6"/>
    <n v="56"/>
    <n v="57"/>
    <n v="57"/>
    <n v="60"/>
    <n v="66"/>
    <n v="66"/>
    <n v="68"/>
    <n v="68"/>
    <n v="75"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n v="153"/>
    <n v="165"/>
    <n v="165"/>
    <n v="165"/>
    <n v="165"/>
    <n v="175"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n v="197"/>
    <n v="206"/>
    <n v="206"/>
    <n v="217"/>
    <n v="247"/>
    <n v="247"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n v="16"/>
    <n v="16"/>
    <n v="22"/>
    <n v="22"/>
    <n v="22"/>
    <n v="22"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n v="61"/>
    <n v="60"/>
    <n v="61"/>
    <n v="61"/>
    <n v="62"/>
    <n v="63"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n v="5284"/>
    <n v="5371"/>
    <n v="5689"/>
    <n v="5979"/>
    <n v="5995"/>
    <n v="5995"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n v="65"/>
    <n v="67"/>
    <n v="66"/>
    <n v="67"/>
    <n v="67"/>
    <n v="68"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n v="91"/>
    <n v="93"/>
    <n v="93"/>
    <n v="95"/>
    <n v="96"/>
    <n v="106"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n v="342"/>
    <n v="342"/>
    <n v="349"/>
    <n v="376"/>
    <n v="376"/>
    <n v="380"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n v="49"/>
    <n v="54"/>
    <n v="57"/>
    <n v="57"/>
    <n v="57"/>
    <n v="60"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n v="6452"/>
    <n v="6627"/>
    <n v="6911"/>
    <n v="7125"/>
    <n v="7354"/>
    <n v="7354"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n v="58"/>
    <n v="58"/>
    <n v="60"/>
    <n v="60"/>
    <n v="60"/>
    <n v="82"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n v="73"/>
    <n v="80"/>
    <n v="120"/>
    <n v="123"/>
    <n v="123"/>
    <n v="124"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n v="31"/>
    <n v="31"/>
    <n v="31"/>
    <n v="31"/>
    <n v="31"/>
    <n v="34"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n v="388"/>
    <n v="421"/>
    <n v="432"/>
    <n v="433"/>
    <n v="433"/>
    <n v="476"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n v="137"/>
    <n v="138"/>
    <n v="139"/>
    <n v="139"/>
    <n v="140"/>
    <n v="140"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n v="793"/>
    <n v="824"/>
    <n v="844"/>
    <n v="848"/>
    <n v="849"/>
    <n v="862"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n v="927"/>
    <n v="950"/>
    <n v="1008"/>
    <n v="1008"/>
    <n v="1008"/>
    <n v="1093"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n v="695"/>
    <n v="702"/>
    <n v="702"/>
    <n v="722"/>
    <n v="726"/>
    <n v="739"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n v="1169"/>
    <n v="1193"/>
    <n v="1281"/>
    <n v="1296"/>
    <n v="1296"/>
    <n v="1364"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n v="847"/>
    <n v="871"/>
    <n v="886"/>
    <n v="934"/>
    <n v="934"/>
    <n v="934"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n v="39"/>
    <n v="41"/>
    <n v="41"/>
    <n v="45"/>
    <n v="45"/>
    <n v="47"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n v="42"/>
    <n v="42"/>
    <n v="43"/>
    <n v="43"/>
    <n v="43"/>
    <n v="44"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n v="488"/>
    <n v="524"/>
    <n v="524"/>
    <n v="524"/>
    <n v="524"/>
    <n v="568"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n v="51959"/>
    <n v="53535"/>
    <n v="54782"/>
    <n v="55743"/>
    <n v="57071"/>
    <n v="58457"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n v="487"/>
    <n v="497"/>
    <n v="504"/>
    <n v="505"/>
    <n v="513"/>
    <n v="519"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n v="59"/>
    <n v="61"/>
    <n v="67"/>
    <n v="67"/>
    <n v="70"/>
    <n v="71"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n v="19"/>
    <n v="32"/>
    <n v="24"/>
    <n v="24"/>
    <n v="24"/>
    <n v="25"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n v="3816"/>
    <n v="3865"/>
    <n v="3865"/>
    <n v="3865"/>
    <n v="3979"/>
    <n v="4004"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n v="22"/>
    <n v="22"/>
    <n v="23"/>
    <n v="23"/>
    <n v="23"/>
    <n v="23"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n v="341"/>
    <n v="366"/>
    <n v="380"/>
    <n v="380"/>
    <n v="380"/>
    <n v="430"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n v="9244"/>
    <n v="10492"/>
    <n v="10943"/>
    <n v="12263"/>
    <n v="12787"/>
    <n v="12787"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n v="182"/>
    <n v="194"/>
    <n v="194"/>
    <n v="202"/>
    <n v="204"/>
    <n v="210"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n v="116"/>
    <n v="121"/>
    <n v="128"/>
    <n v="128"/>
    <n v="129"/>
    <n v="131"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n v="223"/>
    <n v="241"/>
    <n v="246"/>
    <n v="246"/>
    <n v="288"/>
    <n v="288"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n v="115"/>
    <n v="119"/>
    <n v="124"/>
    <n v="124"/>
    <n v="129"/>
    <n v="136"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n v="195"/>
    <n v="201"/>
    <n v="203"/>
    <n v="209"/>
    <n v="217"/>
    <n v="217"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n v="80"/>
    <n v="85"/>
    <n v="90"/>
    <n v="90"/>
    <n v="90"/>
    <n v="98"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n v="782"/>
    <n v="799"/>
    <n v="823"/>
    <n v="850"/>
    <n v="850"/>
    <n v="850"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n v="86"/>
    <n v="87"/>
    <n v="91"/>
    <n v="91"/>
    <n v="91"/>
    <n v="95"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9"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n v="121"/>
    <n v="130"/>
    <n v="174"/>
    <n v="147"/>
    <n v="147"/>
    <n v="150"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n v="91"/>
    <n v="91"/>
    <n v="92"/>
    <n v="92"/>
    <n v="93"/>
    <n v="95"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n v="4031"/>
    <n v="4148"/>
    <n v="4255"/>
    <n v="4260"/>
    <n v="4260"/>
    <n v="4493"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n v="42"/>
    <n v="42"/>
    <n v="42"/>
    <n v="42"/>
    <n v="42"/>
    <n v="43"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n v="372"/>
    <n v="387"/>
    <n v="399"/>
    <n v="400"/>
    <n v="402"/>
    <n v="433"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n v="918"/>
    <n v="950"/>
    <n v="973"/>
    <n v="973"/>
    <n v="973"/>
    <n v="1057"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n v="608"/>
    <n v="639"/>
    <n v="641"/>
    <n v="641"/>
    <n v="641"/>
    <n v="659"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n v="92"/>
    <n v="97"/>
    <n v="152"/>
    <n v="153"/>
    <n v="153"/>
    <n v="170"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n v="1138"/>
    <n v="1208"/>
    <n v="1222"/>
    <n v="1222"/>
    <n v="1222"/>
    <n v="1279"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n v="108"/>
    <n v="108"/>
    <n v="115"/>
    <n v="117"/>
    <n v="117"/>
    <n v="122"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n v="224"/>
    <n v="225"/>
    <n v="242"/>
    <n v="255"/>
    <n v="255"/>
    <n v="274"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n v="9"/>
    <n v="9"/>
    <n v="11"/>
    <n v="11"/>
    <n v="11"/>
    <n v="12"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6"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n v="232"/>
    <n v="247"/>
    <n v="263"/>
    <n v="265"/>
    <n v="268"/>
    <n v="279"/>
    <m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n v="12"/>
    <n v="14"/>
    <n v="17"/>
    <n v="17"/>
    <n v="17"/>
    <n v="17"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n v="418"/>
    <n v="455"/>
    <n v="455"/>
    <n v="465"/>
    <n v="470"/>
    <n v="483"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n v="102"/>
    <n v="110"/>
    <n v="118"/>
    <n v="118"/>
    <n v="119"/>
    <n v="131"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n v="44"/>
    <n v="45"/>
    <n v="45"/>
    <n v="47"/>
    <n v="48"/>
    <n v="50"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n v="91"/>
    <n v="93"/>
    <n v="311"/>
    <n v="311"/>
    <n v="311"/>
    <n v="335"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n v="363"/>
    <n v="367"/>
    <n v="464"/>
    <n v="464"/>
    <n v="464"/>
    <n v="495"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n v="108"/>
    <n v="117"/>
    <n v="117"/>
    <n v="119"/>
    <n v="118"/>
    <n v="121"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n v="107"/>
    <n v="116"/>
    <n v="116"/>
    <n v="118"/>
    <n v="119"/>
    <n v="120"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n v="596"/>
    <n v="606"/>
    <n v="627"/>
    <n v="639"/>
    <n v="650"/>
    <n v="669"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n v="110"/>
    <n v="114"/>
    <n v="114"/>
    <n v="119"/>
    <n v="118"/>
    <n v="121"/>
    <m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n v="85"/>
    <n v="91"/>
    <n v="101"/>
    <n v="101"/>
    <n v="101"/>
    <n v="106"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n v="53"/>
    <n v="57"/>
    <n v="57"/>
    <n v="60"/>
    <n v="60"/>
    <n v="62"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n v="4063"/>
    <n v="4209"/>
    <n v="4309"/>
    <n v="4445"/>
    <n v="4482"/>
    <n v="4556"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n v="55"/>
    <n v="55"/>
    <n v="55"/>
    <n v="55"/>
    <n v="55"/>
    <n v="55"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n v="29"/>
    <n v="30"/>
    <n v="30"/>
    <n v="30"/>
    <n v="30"/>
    <n v="30"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n v="3005"/>
    <n v="3096"/>
    <n v="3210"/>
    <n v="3291"/>
    <n v="3413"/>
    <n v="3472"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n v="163"/>
    <n v="175"/>
    <n v="175"/>
    <n v="183"/>
    <n v="184"/>
    <n v="188"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n v="67"/>
    <n v="68"/>
    <n v="71"/>
    <n v="71"/>
    <n v="108"/>
    <n v="111"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n v="28"/>
    <n v="31"/>
    <n v="32"/>
    <n v="32"/>
    <n v="32"/>
    <n v="34"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n v="38"/>
    <n v="38"/>
    <n v="38"/>
    <n v="38"/>
    <n v="38"/>
    <n v="38"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n v="399"/>
    <n v="422"/>
    <n v="452"/>
    <n v="461"/>
    <n v="475"/>
    <n v="487"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n v="892"/>
    <n v="939"/>
    <n v="1061"/>
    <n v="1169"/>
    <n v="1283"/>
    <n v="1283"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n v="419"/>
    <n v="419"/>
    <n v="492"/>
    <n v="492"/>
    <n v="492"/>
    <n v="524"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n v="1298"/>
    <n v="1339"/>
    <n v="1387"/>
    <n v="1387"/>
    <n v="1522"/>
    <n v="1522"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n v="191"/>
    <n v="203"/>
    <n v="217"/>
    <n v="217"/>
    <n v="217"/>
    <n v="240"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n v="27"/>
    <n v="27"/>
    <n v="27"/>
    <n v="31"/>
    <n v="31"/>
    <n v="31"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n v="32"/>
    <n v="33"/>
    <n v="35"/>
    <n v="35"/>
    <n v="35"/>
    <n v="37"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n v="4501"/>
    <n v="4721"/>
    <n v="4721"/>
    <n v="4721"/>
    <n v="5067"/>
    <n v="5169"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n v="924"/>
    <n v="927"/>
    <n v="940"/>
    <n v="940"/>
    <n v="942"/>
    <n v="951"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n v="55"/>
    <n v="61"/>
    <n v="63"/>
    <n v="63"/>
    <n v="64"/>
    <n v="65"/>
    <m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n v="639"/>
    <n v="647"/>
    <n v="663"/>
    <n v="665"/>
    <n v="669"/>
    <n v="743"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n v="512"/>
    <n v="536"/>
    <n v="562"/>
    <n v="562"/>
    <n v="562"/>
    <n v="596"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n v="27"/>
    <n v="27"/>
    <n v="28"/>
    <n v="29"/>
    <n v="29"/>
    <n v="30"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n v="76"/>
    <n v="76"/>
    <n v="86"/>
    <n v="90"/>
    <n v="90"/>
    <n v="90"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n v="7861"/>
    <n v="8171"/>
    <n v="8407"/>
    <n v="8579"/>
    <n v="8816"/>
    <n v="9105"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n v="62"/>
    <n v="62"/>
    <n v="62"/>
    <n v="62"/>
    <n v="62"/>
    <n v="62"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6"/>
    <n v="6"/>
    <n v="7"/>
    <n v="7"/>
    <n v="9"/>
    <n v="12"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n v="498"/>
    <n v="720"/>
    <n v="720"/>
    <n v="720"/>
    <n v="720"/>
    <n v="766"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n v="81"/>
    <n v="83"/>
    <n v="84"/>
    <n v="84"/>
    <n v="84"/>
    <n v="95"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n v="236"/>
    <n v="238"/>
    <n v="238"/>
    <n v="241"/>
    <n v="248"/>
    <n v="250"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n v="667"/>
    <n v="679"/>
    <n v="697"/>
    <n v="697"/>
    <n v="697"/>
    <n v="743"/>
    <m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n v="242"/>
    <n v="252"/>
    <n v="257"/>
    <n v="257"/>
    <n v="261"/>
    <n v="269"/>
    <m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n v="153"/>
    <n v="164"/>
    <n v="166"/>
    <n v="166"/>
    <n v="166"/>
    <n v="178"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n v="401"/>
    <n v="414"/>
    <n v="414"/>
    <n v="414"/>
    <n v="414"/>
    <n v="414"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n v="3100"/>
    <n v="3119"/>
    <n v="3159"/>
    <n v="3159"/>
    <n v="3159"/>
    <n v="3212"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n v="28"/>
    <n v="28"/>
    <n v="28"/>
    <n v="28"/>
    <n v="28"/>
    <n v="28"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n v="21"/>
    <n v="23"/>
    <n v="25"/>
    <n v="25"/>
    <n v="25"/>
    <n v="28"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n v="1166"/>
    <n v="1208"/>
    <n v="1260"/>
    <n v="1260"/>
    <n v="1260"/>
    <n v="1307"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n v="42"/>
    <n v="46"/>
    <n v="47"/>
    <n v="47"/>
    <n v="49"/>
    <n v="51"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n v="6"/>
    <n v="8"/>
    <n v="8"/>
    <n v="8"/>
    <n v="8"/>
    <n v="10"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n v="129"/>
    <n v="129"/>
    <n v="129"/>
    <n v="129"/>
    <n v="130"/>
    <n v="130"/>
    <m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n v="84"/>
    <n v="88"/>
    <n v="89"/>
    <n v="89"/>
    <n v="90"/>
    <n v="92"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n v="67"/>
    <n v="68"/>
    <n v="76"/>
    <n v="79"/>
    <n v="89"/>
    <n v="106"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n v="125"/>
    <n v="143"/>
    <n v="143"/>
    <n v="155"/>
    <n v="155"/>
    <n v="164"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n v="505"/>
    <n v="531"/>
    <n v="537"/>
    <n v="537"/>
    <n v="537"/>
    <n v="565"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n v="31"/>
    <n v="33"/>
    <n v="35"/>
    <n v="35"/>
    <n v="35"/>
    <n v="44"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n v="250"/>
    <n v="269"/>
    <n v="270"/>
    <n v="271"/>
    <n v="260"/>
    <n v="265"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n v="34"/>
    <n v="35"/>
    <n v="35"/>
    <n v="35"/>
    <n v="36"/>
    <n v="39"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n v="135"/>
    <n v="139"/>
    <n v="139"/>
    <n v="139"/>
    <n v="139"/>
    <n v="139"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n v="121"/>
    <n v="124"/>
    <n v="128"/>
    <n v="130"/>
    <n v="125"/>
    <n v="124"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n v="364"/>
    <n v="364"/>
    <n v="402"/>
    <n v="402"/>
    <n v="402"/>
    <n v="440"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n v="10"/>
    <n v="10"/>
    <n v="10"/>
    <n v="11"/>
    <n v="11"/>
    <n v="12"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n v="26"/>
    <n v="28"/>
    <n v="30"/>
    <n v="30"/>
    <n v="30"/>
    <n v="31"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n v="356"/>
    <n v="362"/>
    <n v="367"/>
    <n v="367"/>
    <n v="367"/>
    <n v="371"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n v="10"/>
    <n v="11"/>
    <n v="13"/>
    <n v="13"/>
    <n v="13"/>
    <n v="18"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n v="317"/>
    <n v="319"/>
    <n v="321"/>
    <n v="321"/>
    <n v="322"/>
    <n v="327"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n v="33"/>
    <n v="33"/>
    <n v="34"/>
    <n v="34"/>
    <n v="34"/>
    <n v="34"/>
    <m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n v="1568"/>
    <n v="1717"/>
    <n v="1762"/>
    <n v="1762"/>
    <n v="1762"/>
    <n v="1907"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n v="33"/>
    <n v="35"/>
    <n v="35"/>
    <n v="35"/>
    <n v="35"/>
    <n v="39"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n v="1215"/>
    <n v="1362"/>
    <n v="1362"/>
    <n v="1362"/>
    <n v="1362"/>
    <n v="1432"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n v="18"/>
    <n v="18"/>
    <n v="16"/>
    <n v="16"/>
    <n v="16"/>
    <n v="18"/>
    <m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n v="26"/>
    <n v="36"/>
    <n v="39"/>
    <n v="39"/>
    <n v="39"/>
    <n v="46"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n v="62"/>
    <n v="63"/>
    <n v="64"/>
    <n v="64"/>
    <n v="65"/>
    <n v="67"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n v="20433"/>
    <n v="20907"/>
    <n v="21195"/>
    <n v="21617"/>
    <n v="22002"/>
    <n v="22002"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n v="835"/>
    <n v="879"/>
    <n v="891"/>
    <n v="904"/>
    <n v="921"/>
    <n v="947"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n v="60"/>
    <n v="60"/>
    <n v="64"/>
    <n v="64"/>
    <n v="64"/>
    <n v="63"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n v="1030"/>
    <n v="1071"/>
    <n v="1071"/>
    <n v="1071"/>
    <n v="1087"/>
    <n v="1087"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n v="1343"/>
    <n v="1419"/>
    <n v="1455"/>
    <n v="1497"/>
    <n v="1560"/>
    <n v="1635"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n v="16570"/>
    <n v="16983"/>
    <n v="17215"/>
    <n v="17454"/>
    <n v="17646"/>
    <n v="17791"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n v="89"/>
    <n v="95"/>
    <n v="97"/>
    <n v="97"/>
    <n v="102"/>
    <n v="104"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n v="45"/>
    <n v="47"/>
    <n v="48"/>
    <n v="49"/>
    <n v="49"/>
    <n v="49"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n v="113"/>
    <n v="113"/>
    <n v="121"/>
    <n v="123"/>
    <n v="130"/>
    <n v="136"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n v="10"/>
    <n v="13"/>
    <n v="11"/>
    <n v="11"/>
    <n v="13"/>
    <n v="13"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n v="278"/>
    <n v="304"/>
    <n v="308"/>
    <n v="315"/>
    <n v="325"/>
    <n v="337"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n v="837"/>
    <n v="837"/>
    <n v="875"/>
    <n v="875"/>
    <n v="964"/>
    <n v="964"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n v="221"/>
    <n v="229"/>
    <n v="244"/>
    <n v="244"/>
    <n v="244"/>
    <n v="264"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n v="1991"/>
    <n v="2188"/>
    <n v="2188"/>
    <n v="2188"/>
    <n v="2188"/>
    <n v="2578"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n v="2513"/>
    <n v="2541"/>
    <n v="2568"/>
    <n v="2586"/>
    <n v="2606"/>
    <n v="2635"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n v="275"/>
    <n v="279"/>
    <n v="286"/>
    <n v="288"/>
    <n v="298"/>
    <n v="307"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n v="58"/>
    <n v="63"/>
    <n v="67"/>
    <n v="67"/>
    <n v="67"/>
    <n v="67"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n v="367"/>
    <n v="379"/>
    <n v="379"/>
    <n v="387"/>
    <n v="388"/>
    <n v="396"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n v="3373"/>
    <n v="3574"/>
    <n v="3677"/>
    <n v="3829"/>
    <n v="3950"/>
    <n v="4131"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n v="380"/>
    <n v="388"/>
    <n v="395"/>
    <n v="403"/>
    <n v="420"/>
    <n v="439"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n v="22"/>
    <n v="25"/>
    <n v="26"/>
    <n v="26"/>
    <n v="27"/>
    <n v="27"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n v="666"/>
    <n v="680"/>
    <n v="709"/>
    <n v="709"/>
    <n v="751"/>
    <n v="751"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n v="20"/>
    <n v="21"/>
    <n v="23"/>
    <n v="23"/>
    <n v="23"/>
    <n v="27"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n v="440"/>
    <n v="462"/>
    <n v="471"/>
    <n v="473"/>
    <n v="474"/>
    <n v="497"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n v="4420"/>
    <n v="4490"/>
    <n v="4686"/>
    <n v="4792"/>
    <n v="4888"/>
    <n v="4981"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n v="230"/>
    <n v="242"/>
    <n v="344"/>
    <n v="352"/>
    <n v="352"/>
    <n v="364"/>
    <m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n v="49"/>
    <n v="52"/>
    <n v="55"/>
    <n v="55"/>
    <n v="55"/>
    <n v="56"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n v="202"/>
    <n v="210"/>
    <n v="211"/>
    <n v="220"/>
    <n v="219"/>
    <n v="219"/>
    <n v="219"/>
    <n v="242"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n v="163"/>
    <n v="168"/>
    <n v="174"/>
    <n v="174"/>
    <n v="174"/>
    <n v="193"/>
    <m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n v="45"/>
    <n v="50"/>
    <n v="56"/>
    <n v="56"/>
    <n v="56"/>
    <n v="55"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n v="68"/>
    <n v="68"/>
    <n v="71"/>
    <n v="71"/>
    <n v="71"/>
    <n v="73"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n v="112"/>
    <n v="112"/>
    <n v="113"/>
    <n v="113"/>
    <n v="113"/>
    <n v="115"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n v="79"/>
    <n v="85"/>
    <n v="90"/>
    <n v="95"/>
    <n v="95"/>
    <n v="105"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n v="2113"/>
    <n v="2183"/>
    <n v="2249"/>
    <n v="2325"/>
    <n v="2360"/>
    <n v="2415"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n v="15655"/>
    <n v="15887"/>
    <n v="16176"/>
    <n v="16523"/>
    <n v="16693"/>
    <n v="16871"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n v="494"/>
    <n v="500"/>
    <n v="511"/>
    <n v="533"/>
    <n v="536"/>
    <n v="545"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n v="605"/>
    <n v="612"/>
    <n v="620"/>
    <n v="635"/>
    <n v="637"/>
    <n v="643"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n v="387"/>
    <n v="413"/>
    <n v="417"/>
    <n v="434"/>
    <n v="441"/>
    <n v="443"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n v="5794"/>
    <n v="5950"/>
    <n v="6148"/>
    <n v="6287"/>
    <n v="6380"/>
    <n v="6516"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n v="472"/>
    <n v="476"/>
    <n v="481"/>
    <n v="489"/>
    <n v="491"/>
    <n v="495"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n v="70"/>
    <n v="70"/>
    <n v="70"/>
    <n v="70"/>
    <n v="71"/>
    <n v="71"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n v="76"/>
    <n v="76"/>
    <n v="76"/>
    <n v="79"/>
    <n v="79"/>
    <n v="80"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n v="24"/>
    <n v="24"/>
    <n v="24"/>
    <n v="24"/>
    <n v="25"/>
    <n v="25"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n v="672"/>
    <n v="679"/>
    <n v="681"/>
    <n v="683"/>
    <n v="688"/>
    <n v="696"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4"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m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n v="41"/>
    <n v="41"/>
    <n v="41"/>
    <n v="42"/>
    <n v="42"/>
    <n v="42"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n v="78"/>
    <n v="79"/>
    <n v="79"/>
    <n v="80"/>
    <n v="80"/>
    <n v="80"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n v="44"/>
    <n v="44"/>
    <n v="45"/>
    <n v="45"/>
    <n v="45"/>
    <n v="45"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n v="99"/>
    <n v="99"/>
    <n v="99"/>
    <n v="100"/>
    <n v="100"/>
    <n v="100"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n v="64"/>
    <n v="65"/>
    <n v="65"/>
    <n v="65"/>
    <n v="67"/>
    <n v="67"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n v="1045"/>
    <n v="1048"/>
    <n v="1051"/>
    <n v="1052"/>
    <n v="1053"/>
    <n v="1057"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n v="583"/>
    <n v="593"/>
    <n v="608"/>
    <n v="616"/>
    <n v="628"/>
    <n v="638"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n v="54"/>
    <n v="54"/>
    <n v="54"/>
    <n v="55"/>
    <n v="55"/>
    <n v="55"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n v="56"/>
    <n v="59"/>
    <n v="59"/>
    <n v="60"/>
    <n v="60"/>
    <n v="60"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n v="43"/>
    <n v="45"/>
    <n v="49"/>
    <n v="52"/>
    <n v="60"/>
    <n v="61"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n v="48"/>
    <n v="48"/>
    <n v="49"/>
    <n v="49"/>
    <n v="54"/>
    <n v="54"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n v="2691"/>
    <n v="2704"/>
    <n v="2726"/>
    <n v="2733"/>
    <n v="2737"/>
    <n v="2750"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n v="219"/>
    <n v="221"/>
    <n v="225"/>
    <n v="226"/>
    <n v="229"/>
    <n v="227"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n v="176"/>
    <n v="177"/>
    <n v="178"/>
    <n v="181"/>
    <n v="191"/>
    <n v="201"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7"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n v="164"/>
    <n v="165"/>
    <n v="165"/>
    <n v="165"/>
    <n v="166"/>
    <n v="166"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n v="143"/>
    <n v="146"/>
    <n v="150"/>
    <n v="154"/>
    <n v="157"/>
    <n v="161"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n v="51"/>
    <n v="52"/>
    <n v="54"/>
    <n v="53"/>
    <n v="54"/>
    <n v="54"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n v="578"/>
    <n v="579"/>
    <n v="579"/>
    <n v="582"/>
    <n v="584"/>
    <n v="587"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n v="70"/>
    <n v="73"/>
    <n v="74"/>
    <n v="77"/>
    <n v="80"/>
    <n v="84"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n v="151"/>
    <n v="154"/>
    <n v="157"/>
    <n v="157"/>
    <n v="157"/>
    <n v="161"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n v="267"/>
    <n v="268"/>
    <n v="275"/>
    <n v="279"/>
    <n v="279"/>
    <n v="280"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n v="42"/>
    <n v="42"/>
    <n v="43"/>
    <n v="43"/>
    <n v="43"/>
    <n v="45"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n v="39"/>
    <n v="39"/>
    <n v="39"/>
    <n v="39"/>
    <n v="39"/>
    <n v="40"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n v="3359"/>
    <n v="3402"/>
    <n v="3427"/>
    <n v="3447"/>
    <n v="3472"/>
    <n v="3538"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n v="61"/>
    <n v="61"/>
    <n v="61"/>
    <n v="61"/>
    <n v="64"/>
    <n v="64"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n v="873"/>
    <n v="885"/>
    <n v="890"/>
    <n v="895"/>
    <n v="900"/>
    <n v="909"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n v="60"/>
    <n v="60"/>
    <n v="60"/>
    <n v="60"/>
    <n v="60"/>
    <n v="60"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n v="8"/>
    <n v="9"/>
    <n v="9"/>
    <n v="10"/>
    <n v="10"/>
    <n v="10"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n v="163"/>
    <n v="164"/>
    <n v="166"/>
    <n v="167"/>
    <n v="168"/>
    <n v="169"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n v="68"/>
    <n v="67"/>
    <n v="68"/>
    <n v="69"/>
    <n v="71"/>
    <n v="71"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n v="14687"/>
    <n v="14731"/>
    <n v="14798"/>
    <n v="14878"/>
    <n v="14934"/>
    <n v="14994"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n v="503"/>
    <n v="511"/>
    <n v="522"/>
    <n v="528"/>
    <n v="530"/>
    <n v="536"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n v="25"/>
    <n v="27"/>
    <n v="27"/>
    <n v="28"/>
    <n v="28"/>
    <n v="28"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n v="139"/>
    <n v="142"/>
    <n v="145"/>
    <n v="145"/>
    <n v="146"/>
    <n v="151"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n v="117"/>
    <n v="117"/>
    <n v="117"/>
    <n v="117"/>
    <n v="117"/>
    <n v="125"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n v="570"/>
    <n v="575"/>
    <n v="582"/>
    <n v="588"/>
    <n v="597"/>
    <n v="597"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n v="80"/>
    <n v="86"/>
    <n v="88"/>
    <n v="93"/>
    <n v="99"/>
    <n v="109"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n v="135"/>
    <n v="138"/>
    <n v="138"/>
    <n v="139"/>
    <n v="139"/>
    <n v="141"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n v="97"/>
    <n v="99"/>
    <n v="100"/>
    <n v="103"/>
    <n v="104"/>
    <n v="107"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n v="88"/>
    <n v="92"/>
    <n v="92"/>
    <n v="93"/>
    <n v="96"/>
    <n v="100"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n v="386"/>
    <n v="386"/>
    <n v="387"/>
    <n v="387"/>
    <n v="388"/>
    <n v="389"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n v="97"/>
    <n v="97"/>
    <n v="98"/>
    <n v="102"/>
    <n v="105"/>
    <n v="108"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n v="504"/>
    <n v="508"/>
    <n v="511"/>
    <n v="514"/>
    <n v="518"/>
    <n v="532"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n v="2964"/>
    <n v="2987"/>
    <n v="3005"/>
    <n v="3037"/>
    <n v="3058"/>
    <n v="3097"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n v="387"/>
    <n v="391"/>
    <n v="393"/>
    <n v="393"/>
    <n v="393"/>
    <n v="410"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n v="245"/>
    <n v="251"/>
    <n v="259"/>
    <n v="265"/>
    <n v="277"/>
    <n v="283"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n v="390"/>
    <n v="396"/>
    <n v="402"/>
    <n v="437"/>
    <n v="452"/>
    <n v="456"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n v="31"/>
    <n v="31"/>
    <n v="32"/>
    <n v="32"/>
    <n v="32"/>
    <n v="32"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n v="106"/>
    <n v="107"/>
    <n v="107"/>
    <n v="108"/>
    <n v="108"/>
    <n v="108"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n v="61"/>
    <n v="60"/>
    <n v="60"/>
    <n v="62"/>
    <n v="63"/>
    <n v="66"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n v="22"/>
    <n v="22"/>
    <n v="23"/>
    <n v="23"/>
    <n v="23"/>
    <n v="23"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n v="26"/>
    <n v="27"/>
    <n v="32"/>
    <n v="32"/>
    <n v="35"/>
    <n v="44"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n v="4557"/>
    <n v="4576"/>
    <n v="4596"/>
    <n v="4647"/>
    <n v="4670"/>
    <n v="4695"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n v="143"/>
    <n v="147"/>
    <n v="149"/>
    <n v="151"/>
    <n v="155"/>
    <n v="155"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n v="43"/>
    <n v="42"/>
    <n v="42"/>
    <n v="42"/>
    <n v="43"/>
    <n v="44"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n v="49"/>
    <n v="51"/>
    <n v="52"/>
    <n v="51"/>
    <n v="51"/>
    <n v="51"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10"/>
    <n v="9"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n v="269"/>
    <n v="271"/>
    <n v="273"/>
    <n v="277"/>
    <n v="280"/>
    <n v="281"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8"/>
    <n v="18"/>
    <n v="18"/>
    <n v="20"/>
    <n v="20"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n v="204"/>
    <n v="207"/>
    <n v="211"/>
    <n v="216"/>
    <n v="220"/>
    <n v="220"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n v="27"/>
    <n v="28"/>
    <n v="28"/>
    <n v="28"/>
    <n v="28"/>
    <n v="29"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n v="76"/>
    <n v="84"/>
    <n v="84"/>
    <n v="88"/>
    <n v="90"/>
    <n v="94"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n v="276"/>
    <n v="277"/>
    <n v="278"/>
    <n v="278"/>
    <n v="279"/>
    <n v="281"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n v="47"/>
    <n v="49"/>
    <n v="50"/>
    <n v="52"/>
    <n v="55"/>
    <n v="55"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n v="136"/>
    <n v="142"/>
    <n v="143"/>
    <n v="142"/>
    <n v="150"/>
    <n v="152"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n v="168"/>
    <n v="171"/>
    <n v="174"/>
    <n v="176"/>
    <n v="179"/>
    <n v="185"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n v="309"/>
    <n v="312"/>
    <n v="314"/>
    <n v="316"/>
    <n v="317"/>
    <n v="317"/>
    <m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n v="53"/>
    <n v="54"/>
    <n v="57"/>
    <n v="57"/>
    <n v="57"/>
    <n v="57"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n v="190"/>
    <n v="197"/>
    <n v="204"/>
    <n v="217"/>
    <n v="232"/>
    <n v="232"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n v="100"/>
    <n v="102"/>
    <n v="102"/>
    <n v="103"/>
    <n v="103"/>
    <n v="105"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n v="238"/>
    <n v="239"/>
    <n v="239"/>
    <n v="239"/>
    <n v="241"/>
    <n v="242"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n v="277"/>
    <n v="280"/>
    <n v="283"/>
    <n v="288"/>
    <n v="291"/>
    <n v="293"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n v="7978"/>
    <n v="8034"/>
    <n v="8104"/>
    <n v="8152"/>
    <n v="8190"/>
    <n v="8240"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n v="56"/>
    <n v="57"/>
    <n v="59"/>
    <n v="60"/>
    <n v="61"/>
    <n v="61"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n v="33"/>
    <n v="35"/>
    <n v="35"/>
    <n v="36"/>
    <n v="34"/>
    <n v="34"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n v="309"/>
    <n v="311"/>
    <n v="311"/>
    <n v="311"/>
    <n v="313"/>
    <n v="314"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n v="349"/>
    <n v="350"/>
    <n v="350"/>
    <n v="355"/>
    <n v="363"/>
    <n v="365"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n v="41"/>
    <n v="42"/>
    <n v="46"/>
    <n v="46"/>
    <n v="47"/>
    <n v="47"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n v="808"/>
    <n v="814"/>
    <n v="818"/>
    <n v="817"/>
    <n v="829"/>
    <n v="833"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n v="27"/>
    <n v="28"/>
    <n v="28"/>
    <n v="29"/>
    <n v="30"/>
    <n v="31"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n v="20"/>
    <n v="20"/>
    <n v="25"/>
    <n v="25"/>
    <n v="25"/>
    <n v="30"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n v="633"/>
    <n v="637"/>
    <n v="644"/>
    <n v="645"/>
    <n v="650"/>
    <n v="654"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n v="49"/>
    <n v="63"/>
    <n v="69"/>
    <n v="69"/>
    <n v="73"/>
    <n v="73"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n v="193"/>
    <n v="195"/>
    <n v="200"/>
    <n v="201"/>
    <n v="204"/>
    <n v="204"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n v="1108"/>
    <n v="1124"/>
    <n v="1136"/>
    <n v="1148"/>
    <n v="1154"/>
    <n v="1168"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n v="1096"/>
    <n v="1101"/>
    <n v="1112"/>
    <n v="1119"/>
    <n v="1128"/>
    <n v="1140"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n v="21"/>
    <n v="21"/>
    <n v="22"/>
    <n v="25"/>
    <n v="26"/>
    <n v="29"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n v="227"/>
    <n v="229"/>
    <n v="233"/>
    <n v="234"/>
    <n v="235"/>
    <n v="236"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n v="35"/>
    <n v="36"/>
    <n v="39"/>
    <n v="43"/>
    <n v="45"/>
    <n v="48"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n v="318"/>
    <n v="322"/>
    <n v="326"/>
    <n v="326"/>
    <n v="334"/>
    <n v="334"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n v="95"/>
    <n v="100"/>
    <n v="104"/>
    <n v="111"/>
    <n v="112"/>
    <n v="114"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n v="186"/>
    <n v="184"/>
    <n v="185"/>
    <n v="187"/>
    <n v="187"/>
    <n v="187"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n v="49"/>
    <n v="51"/>
    <n v="52"/>
    <n v="52"/>
    <n v="54"/>
    <n v="54"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n v="64"/>
    <n v="64"/>
    <n v="65"/>
    <n v="69"/>
    <n v="72"/>
    <n v="73"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n v="181"/>
    <n v="191"/>
    <n v="200"/>
    <n v="216"/>
    <n v="226"/>
    <n v="234"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n v="2507"/>
    <n v="2523"/>
    <n v="2540"/>
    <n v="2547"/>
    <n v="2559"/>
    <n v="2582"/>
    <m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n v="15"/>
    <n v="15"/>
    <n v="18"/>
    <n v="21"/>
    <n v="23"/>
    <n v="25"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n v="25"/>
    <n v="26"/>
    <n v="29"/>
    <n v="29"/>
    <n v="29"/>
    <n v="31"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n v="318"/>
    <n v="333"/>
    <n v="341"/>
    <n v="343"/>
    <n v="361"/>
    <n v="367"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n v="1509"/>
    <n v="1560"/>
    <n v="1612"/>
    <n v="1685"/>
    <n v="1758"/>
    <n v="1790"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n v="163"/>
    <n v="163"/>
    <n v="163"/>
    <n v="163"/>
    <n v="164"/>
    <n v="167"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n v="151"/>
    <n v="157"/>
    <n v="169"/>
    <n v="188"/>
    <n v="196"/>
    <n v="196"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n v="148"/>
    <n v="148"/>
    <n v="151"/>
    <n v="151"/>
    <n v="151"/>
    <n v="152"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n v="74"/>
    <n v="73"/>
    <n v="73"/>
    <n v="73"/>
    <n v="73"/>
    <n v="73"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n v="54"/>
    <n v="54"/>
    <n v="54"/>
    <n v="54"/>
    <n v="55"/>
    <n v="54"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n v="83"/>
    <n v="83"/>
    <n v="87"/>
    <n v="89"/>
    <n v="93"/>
    <n v="96"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n v="288"/>
    <n v="290"/>
    <n v="294"/>
    <n v="296"/>
    <n v="296"/>
    <n v="300"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n v="296"/>
    <n v="296"/>
    <n v="299"/>
    <n v="300"/>
    <n v="304"/>
    <n v="305"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n v="607"/>
    <n v="625"/>
    <n v="645"/>
    <n v="701"/>
    <n v="723"/>
    <n v="751"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n v="999"/>
    <n v="1001"/>
    <n v="1004"/>
    <n v="1006"/>
    <n v="1009"/>
    <n v="1010"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n v="216"/>
    <n v="224"/>
    <n v="225"/>
    <n v="228"/>
    <n v="231"/>
    <n v="234"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n v="20"/>
    <n v="23"/>
    <n v="23"/>
    <n v="23"/>
    <n v="23"/>
    <n v="23"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n v="205"/>
    <n v="221"/>
    <n v="226"/>
    <n v="236"/>
    <n v="251"/>
    <n v="270"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n v="1499"/>
    <n v="1511"/>
    <n v="1521"/>
    <n v="1527"/>
    <n v="1530"/>
    <n v="1531"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n v="464"/>
    <n v="468"/>
    <n v="470"/>
    <n v="472"/>
    <n v="473"/>
    <n v="477"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n v="128"/>
    <n v="129"/>
    <n v="132"/>
    <n v="132"/>
    <n v="132"/>
    <n v="143"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n v="940"/>
    <n v="984"/>
    <n v="1029"/>
    <n v="1151"/>
    <n v="1206"/>
    <n v="1237"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n v="1888"/>
    <n v="2020"/>
    <n v="2134"/>
    <n v="2155"/>
    <n v="2214"/>
    <n v="2329"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n v="352"/>
    <n v="353"/>
    <n v="359"/>
    <n v="369"/>
    <n v="370"/>
    <n v="371"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n v="23"/>
    <n v="24"/>
    <n v="25"/>
    <n v="26"/>
    <n v="27"/>
    <n v="28"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n v="827"/>
    <n v="872"/>
    <n v="925"/>
    <n v="966"/>
    <n v="1009"/>
    <n v="1046"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n v="19"/>
    <n v="20"/>
    <n v="20"/>
    <n v="21"/>
    <n v="21"/>
    <n v="21"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n v="2498"/>
    <n v="2521"/>
    <n v="2541"/>
    <n v="2563"/>
    <n v="2588"/>
    <n v="2623"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n v="617"/>
    <n v="622"/>
    <n v="621"/>
    <n v="637"/>
    <n v="659"/>
    <n v="665"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n v="107"/>
    <n v="109"/>
    <n v="108"/>
    <n v="111"/>
    <n v="113"/>
    <n v="113"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n v="108"/>
    <n v="112"/>
    <n v="116"/>
    <n v="116"/>
    <n v="117"/>
    <n v="118"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n v="647"/>
    <n v="676"/>
    <n v="701"/>
    <n v="725"/>
    <n v="757"/>
    <n v="780"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n v="2272"/>
    <n v="2396"/>
    <n v="2464"/>
    <n v="2610"/>
    <n v="2720"/>
    <n v="2829"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n v="133"/>
    <n v="137"/>
    <n v="142"/>
    <n v="142"/>
    <n v="142"/>
    <n v="149"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n v="88"/>
    <n v="91"/>
    <n v="91"/>
    <n v="94"/>
    <n v="94"/>
    <n v="96"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n v="361"/>
    <n v="366"/>
    <n v="371"/>
    <n v="374"/>
    <n v="377"/>
    <n v="378"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n v="252"/>
    <n v="277"/>
    <n v="288"/>
    <n v="296"/>
    <n v="307"/>
    <n v="314"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n v="2676"/>
    <n v="2725"/>
    <n v="2787"/>
    <n v="2840"/>
    <n v="2884"/>
    <n v="2946"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n v="649"/>
    <n v="665"/>
    <n v="700"/>
    <n v="731"/>
    <n v="766"/>
    <n v="778"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n v="65"/>
    <n v="67"/>
    <n v="69"/>
    <n v="68"/>
    <n v="68"/>
    <n v="72"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n v="1145"/>
    <n v="1152"/>
    <n v="1192"/>
    <n v="1193"/>
    <n v="1201"/>
    <n v="1260"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n v="317"/>
    <n v="324"/>
    <n v="338"/>
    <n v="344"/>
    <n v="347"/>
    <n v="365"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n v="422"/>
    <n v="430"/>
    <n v="457"/>
    <n v="491"/>
    <n v="530"/>
    <n v="544"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6"/>
    <n v="6"/>
    <n v="6"/>
    <n v="6"/>
    <n v="6"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n v="2574"/>
    <n v="2645"/>
    <n v="2702"/>
    <n v="2753"/>
    <n v="2794"/>
    <n v="2846"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n v="872"/>
    <n v="895"/>
    <n v="925"/>
    <n v="950"/>
    <n v="972"/>
    <n v="992"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n v="58"/>
    <n v="63"/>
    <n v="66"/>
    <n v="65"/>
    <n v="66"/>
    <n v="66"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n v="209"/>
    <n v="212"/>
    <n v="214"/>
    <n v="215"/>
    <n v="216"/>
    <n v="217"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n v="50"/>
    <n v="50"/>
    <n v="50"/>
    <n v="50"/>
    <n v="50"/>
    <n v="50"/>
    <m/>
    <m/>
    <m/>
    <m/>
    <m/>
    <m/>
    <m/>
    <m/>
    <m/>
    <m/>
  </r>
  <r>
    <m/>
    <x v="240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n v="12558"/>
    <n v="12766"/>
    <n v="12953"/>
    <n v="13153"/>
    <n v="13319"/>
    <n v="13450"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n v="338"/>
    <n v="353"/>
    <n v="362"/>
    <n v="389"/>
    <n v="399"/>
    <n v="407"/>
    <m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n v="247"/>
    <n v="272"/>
    <n v="273"/>
    <n v="280"/>
    <n v="297"/>
    <n v="303"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n v="80"/>
    <n v="80"/>
    <n v="81"/>
    <n v="82"/>
    <n v="83"/>
    <n v="83"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n v="110"/>
    <n v="115"/>
    <n v="120"/>
    <n v="127"/>
    <n v="129"/>
    <n v="132"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n v="70"/>
    <n v="74"/>
    <n v="75"/>
    <n v="77"/>
    <n v="81"/>
    <n v="84"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n v="267"/>
    <n v="293"/>
    <n v="323"/>
    <n v="383"/>
    <n v="454"/>
    <n v="482"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5"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n v="18"/>
    <n v="18"/>
    <n v="18"/>
    <n v="23"/>
    <n v="25"/>
    <n v="26"/>
    <m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n v="3486"/>
    <n v="3560"/>
    <n v="3643"/>
    <n v="3749"/>
    <n v="3834"/>
    <n v="3913"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n v="22"/>
    <n v="24"/>
    <n v="24"/>
    <n v="24"/>
    <n v="24"/>
    <n v="24"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n v="655"/>
    <n v="657"/>
    <n v="669"/>
    <n v="686"/>
    <n v="707"/>
    <n v="707"/>
    <m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n v="38"/>
    <n v="37"/>
    <n v="40"/>
    <n v="40"/>
    <n v="41"/>
    <n v="45"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n v="4181"/>
    <n v="4238"/>
    <n v="4307"/>
    <n v="4349"/>
    <n v="4386"/>
    <n v="4454"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n v="2393"/>
    <n v="2451"/>
    <n v="2573"/>
    <n v="2663"/>
    <n v="2742"/>
    <n v="2820"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n v="35"/>
    <n v="37"/>
    <n v="43"/>
    <n v="44"/>
    <n v="44"/>
    <n v="46"/>
    <m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n v="408"/>
    <n v="423"/>
    <n v="444"/>
    <n v="457"/>
    <n v="469"/>
    <n v="475"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n v="249"/>
    <n v="263"/>
    <n v="273"/>
    <n v="281"/>
    <n v="297"/>
    <n v="300"/>
    <m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n v="749"/>
    <n v="760"/>
    <n v="772"/>
    <n v="780"/>
    <n v="788"/>
    <n v="802"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n v="51"/>
    <n v="51"/>
    <n v="55"/>
    <n v="56"/>
    <n v="56"/>
    <n v="56"/>
    <m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n v="8805"/>
    <n v="8939"/>
    <n v="9040"/>
    <n v="9125"/>
    <n v="9185"/>
    <n v="9261"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n v="24"/>
    <n v="24"/>
    <n v="25"/>
    <n v="25"/>
    <n v="25"/>
    <n v="26"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n v="555"/>
    <n v="558"/>
    <n v="564"/>
    <n v="566"/>
    <n v="568"/>
    <n v="568"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n v="50"/>
    <n v="53"/>
    <n v="57"/>
    <n v="57"/>
    <n v="61"/>
    <n v="61"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n v="32"/>
    <n v="36"/>
    <n v="38"/>
    <n v="40"/>
    <n v="39"/>
    <n v="39"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n v="209"/>
    <n v="214"/>
    <n v="233"/>
    <n v="233"/>
    <n v="229"/>
    <n v="229"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n v="14"/>
    <n v="15"/>
    <n v="15"/>
    <n v="15"/>
    <n v="16"/>
    <n v="17"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n v="95"/>
    <n v="98"/>
    <n v="101"/>
    <n v="101"/>
    <n v="102"/>
    <n v="102"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n v="22"/>
    <n v="22"/>
    <n v="22"/>
    <n v="22"/>
    <n v="24"/>
    <n v="26"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n v="74"/>
    <n v="76"/>
    <n v="76"/>
    <n v="76"/>
    <n v="80"/>
    <n v="80"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n v="44"/>
    <n v="46"/>
    <n v="46"/>
    <n v="48"/>
    <n v="50"/>
    <n v="51"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n v="50"/>
    <n v="54"/>
    <n v="54"/>
    <n v="59"/>
    <n v="62"/>
    <n v="65"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n v="49"/>
    <n v="49"/>
    <n v="49"/>
    <n v="49"/>
    <n v="49"/>
    <n v="50"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n v="134"/>
    <n v="134"/>
    <n v="136"/>
    <n v="138"/>
    <n v="141"/>
    <n v="142"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n v="148"/>
    <n v="149"/>
    <n v="149"/>
    <n v="149"/>
    <n v="149"/>
    <n v="149"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n v="262"/>
    <n v="267"/>
    <n v="268"/>
    <n v="272"/>
    <n v="274"/>
    <n v="274"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n v="475"/>
    <n v="484"/>
    <n v="498"/>
    <n v="521"/>
    <n v="536"/>
    <n v="546"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n v="24"/>
    <n v="25"/>
    <n v="25"/>
    <n v="25"/>
    <n v="25"/>
    <n v="25"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n v="15"/>
    <n v="19"/>
    <n v="20"/>
    <n v="20"/>
    <n v="21"/>
    <n v="30"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n v="40"/>
    <n v="42"/>
    <n v="43"/>
    <n v="43"/>
    <n v="46"/>
    <n v="47"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n v="12"/>
    <n v="12"/>
    <n v="12"/>
    <n v="12"/>
    <n v="12"/>
    <n v="12"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n v="123"/>
    <n v="127"/>
    <n v="133"/>
    <n v="135"/>
    <n v="139"/>
    <n v="140"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n v="75"/>
    <n v="78"/>
    <n v="81"/>
    <n v="81"/>
    <n v="83"/>
    <n v="83"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n v="26"/>
    <n v="26"/>
    <n v="27"/>
    <n v="27"/>
    <n v="28"/>
    <n v="30"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n v="67"/>
    <n v="68"/>
    <n v="68"/>
    <n v="72"/>
    <n v="72"/>
    <n v="74"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n v="70"/>
    <n v="71"/>
    <n v="72"/>
    <n v="73"/>
    <n v="73"/>
    <n v="78"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n v="41"/>
    <n v="50"/>
    <n v="51"/>
    <n v="53"/>
    <n v="55"/>
    <n v="62"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n v="648"/>
    <n v="669"/>
    <n v="701"/>
    <n v="727"/>
    <n v="754"/>
    <n v="763"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n v="20"/>
    <n v="20"/>
    <n v="20"/>
    <n v="20"/>
    <n v="21"/>
    <n v="23"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n v="162"/>
    <n v="173"/>
    <n v="173"/>
    <n v="177"/>
    <n v="178"/>
    <n v="179"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n v="18"/>
    <n v="19"/>
    <n v="20"/>
    <n v="20"/>
    <n v="20"/>
    <n v="20"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6"/>
    <n v="6"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n v="38"/>
    <n v="38"/>
    <n v="38"/>
    <n v="38"/>
    <n v="38"/>
    <n v="39"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n v="109"/>
    <n v="114"/>
    <n v="114"/>
    <n v="115"/>
    <n v="113"/>
    <n v="114"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n v="97"/>
    <n v="100"/>
    <n v="106"/>
    <n v="112"/>
    <n v="116"/>
    <n v="116"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n v="88"/>
    <n v="95"/>
    <n v="95"/>
    <n v="95"/>
    <n v="101"/>
    <n v="111"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n v="195"/>
    <n v="198"/>
    <n v="198"/>
    <n v="198"/>
    <n v="199"/>
    <n v="202"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n v="27"/>
    <n v="27"/>
    <n v="29"/>
    <n v="30"/>
    <n v="30"/>
    <n v="30"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n v="33"/>
    <n v="33"/>
    <n v="33"/>
    <n v="33"/>
    <n v="33"/>
    <n v="33"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n v="143"/>
    <n v="146"/>
    <n v="147"/>
    <n v="151"/>
    <n v="153"/>
    <n v="162"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n v="38"/>
    <n v="40"/>
    <n v="40"/>
    <n v="40"/>
    <n v="42"/>
    <n v="42"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n v="201"/>
    <n v="202"/>
    <n v="203"/>
    <n v="205"/>
    <n v="208"/>
    <n v="212"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n v="46"/>
    <n v="49"/>
    <n v="51"/>
    <n v="51"/>
    <n v="52"/>
    <n v="54"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n v="8"/>
    <n v="10"/>
    <n v="10"/>
    <n v="10"/>
    <n v="10"/>
    <n v="11"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n v="59"/>
    <n v="66"/>
    <n v="69"/>
    <n v="70"/>
    <n v="74"/>
    <n v="78"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n v="11"/>
    <n v="12"/>
    <n v="13"/>
    <n v="13"/>
    <n v="13"/>
    <n v="13"/>
    <m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n v="3393"/>
    <n v="3407"/>
    <n v="3462"/>
    <n v="3507"/>
    <n v="3510"/>
    <n v="3596"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n v="21"/>
    <n v="19"/>
    <n v="20"/>
    <n v="22"/>
    <n v="25"/>
    <n v="29"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n v="169"/>
    <n v="176"/>
    <n v="184"/>
    <n v="186"/>
    <n v="188"/>
    <n v="190"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n v="151"/>
    <n v="151"/>
    <n v="151"/>
    <n v="154"/>
    <n v="161"/>
    <n v="165"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n v="128"/>
    <n v="130"/>
    <n v="132"/>
    <n v="139"/>
    <n v="141"/>
    <n v="142"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n v="131"/>
    <n v="141"/>
    <n v="150"/>
    <n v="154"/>
    <n v="159"/>
    <n v="166"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n v="46"/>
    <n v="46"/>
    <n v="47"/>
    <n v="48"/>
    <n v="48"/>
    <n v="48"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n v="3301"/>
    <n v="3365"/>
    <n v="3436"/>
    <n v="3494"/>
    <n v="3549"/>
    <n v="3586"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n v="541"/>
    <n v="557"/>
    <n v="557"/>
    <n v="564"/>
    <n v="570"/>
    <n v="577"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n v="66"/>
    <n v="70"/>
    <n v="73"/>
    <n v="73"/>
    <n v="74"/>
    <n v="74"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n v="66"/>
    <n v="66"/>
    <n v="74"/>
    <n v="75"/>
    <n v="75"/>
    <n v="75"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n v="59"/>
    <n v="60"/>
    <n v="63"/>
    <n v="65"/>
    <n v="68"/>
    <n v="71"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n v="365"/>
    <n v="371"/>
    <n v="388"/>
    <n v="397"/>
    <n v="402"/>
    <n v="407"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6"/>
    <n v="6"/>
    <n v="5"/>
    <n v="5"/>
    <n v="5"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n v="410"/>
    <n v="418"/>
    <n v="427"/>
    <n v="433"/>
    <n v="441"/>
    <n v="451"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n v="49"/>
    <n v="49"/>
    <n v="50"/>
    <n v="50"/>
    <n v="50"/>
    <n v="50"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n v="231"/>
    <n v="236"/>
    <n v="243"/>
    <n v="248"/>
    <n v="250"/>
    <n v="252"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n v="113"/>
    <n v="114"/>
    <n v="114"/>
    <n v="116"/>
    <n v="117"/>
    <n v="118"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n v="44"/>
    <n v="44"/>
    <n v="46"/>
    <n v="47"/>
    <n v="47"/>
    <n v="48"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n v="47"/>
    <n v="47"/>
    <n v="50"/>
    <n v="50"/>
    <n v="50"/>
    <n v="51"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n v="24"/>
    <n v="24"/>
    <n v="25"/>
    <n v="26"/>
    <n v="28"/>
    <n v="33"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n v="36"/>
    <n v="36"/>
    <n v="36"/>
    <n v="36"/>
    <n v="37"/>
    <n v="36"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n v="393"/>
    <n v="405"/>
    <n v="415"/>
    <n v="418"/>
    <n v="427"/>
    <n v="441"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n v="66"/>
    <n v="69"/>
    <n v="73"/>
    <n v="74"/>
    <n v="76"/>
    <n v="77"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n v="1862"/>
    <n v="1893"/>
    <n v="1933"/>
    <n v="1986"/>
    <n v="2027"/>
    <n v="2082"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n v="86"/>
    <n v="86"/>
    <n v="88"/>
    <n v="91"/>
    <n v="92"/>
    <n v="91"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n v="628"/>
    <n v="646"/>
    <n v="660"/>
    <n v="667"/>
    <n v="674"/>
    <n v="685"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n v="84"/>
    <n v="85"/>
    <n v="86"/>
    <n v="86"/>
    <n v="86"/>
    <n v="87"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n v="11"/>
    <n v="11"/>
    <n v="11"/>
    <n v="11"/>
    <n v="11"/>
    <n v="13"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n v="25"/>
    <n v="31"/>
    <n v="33"/>
    <n v="35"/>
    <n v="37"/>
    <n v="40"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n v="177"/>
    <n v="180"/>
    <n v="189"/>
    <n v="199"/>
    <n v="202"/>
    <n v="207"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n v="326"/>
    <n v="343"/>
    <n v="363"/>
    <n v="375"/>
    <n v="383"/>
    <n v="388"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n v="133"/>
    <n v="139"/>
    <n v="149"/>
    <n v="159"/>
    <n v="177"/>
    <n v="189"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n v="55"/>
    <n v="56"/>
    <n v="56"/>
    <n v="57"/>
    <n v="58"/>
    <n v="58"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9"/>
    <n v="10"/>
    <n v="10"/>
    <n v="10"/>
    <n v="10"/>
    <n v="10"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n v="15057"/>
    <n v="15363"/>
    <n v="15632"/>
    <n v="15985"/>
    <n v="16275"/>
    <n v="16570"/>
    <m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n v="148"/>
    <n v="156"/>
    <n v="159"/>
    <n v="161"/>
    <n v="165"/>
    <n v="163"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n v="104"/>
    <n v="108"/>
    <n v="116"/>
    <n v="120"/>
    <n v="121"/>
    <n v="125"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n v="39"/>
    <n v="40"/>
    <n v="47"/>
    <n v="51"/>
    <n v="52"/>
    <n v="52"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n v="728"/>
    <n v="750"/>
    <n v="780"/>
    <n v="792"/>
    <n v="814"/>
    <n v="840"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n v="345"/>
    <n v="360"/>
    <n v="364"/>
    <n v="383"/>
    <n v="385"/>
    <n v="409"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n v="19"/>
    <n v="19"/>
    <n v="22"/>
    <n v="22"/>
    <n v="22"/>
    <n v="27"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n v="119"/>
    <n v="123"/>
    <n v="125"/>
    <n v="128"/>
    <n v="128"/>
    <n v="133"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n v="75"/>
    <n v="75"/>
    <n v="79"/>
    <n v="79"/>
    <n v="81"/>
    <n v="84"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n v="263"/>
    <n v="266"/>
    <n v="279"/>
    <n v="287"/>
    <n v="292"/>
    <n v="296"/>
    <m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n v="9"/>
    <n v="9"/>
    <n v="11"/>
    <n v="12"/>
    <n v="13"/>
    <n v="14"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n v="2463"/>
    <n v="2519"/>
    <n v="2564"/>
    <n v="2589"/>
    <n v="2624"/>
    <n v="2715"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n v="1103"/>
    <n v="1124"/>
    <n v="1143"/>
    <n v="1171"/>
    <n v="1171"/>
    <n v="1200"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n v="310"/>
    <n v="316"/>
    <n v="325"/>
    <n v="329"/>
    <n v="333"/>
    <n v="337"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n v="194"/>
    <n v="201"/>
    <n v="205"/>
    <n v="218"/>
    <n v="230"/>
    <n v="232"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5"/>
    <n v="17"/>
    <n v="19"/>
    <n v="19"/>
    <n v="19"/>
    <n v="19"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n v="106"/>
    <n v="107"/>
    <n v="108"/>
    <n v="110"/>
    <n v="113"/>
    <n v="116"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n v="340"/>
    <n v="368"/>
    <n v="374"/>
    <n v="386"/>
    <n v="398"/>
    <n v="410"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n v="26"/>
    <n v="29"/>
    <n v="30"/>
    <n v="32"/>
    <n v="33"/>
    <n v="34"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n v="213"/>
    <n v="219"/>
    <n v="227"/>
    <n v="227"/>
    <n v="228"/>
    <n v="238"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n v="42"/>
    <n v="43"/>
    <n v="45"/>
    <n v="45"/>
    <n v="45"/>
    <n v="46"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n v="17"/>
    <n v="18"/>
    <n v="20"/>
    <n v="21"/>
    <n v="21"/>
    <n v="21"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n v="826"/>
    <n v="858"/>
    <n v="897"/>
    <n v="902"/>
    <n v="942"/>
    <n v="964"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7"/>
    <n v="7"/>
    <n v="7"/>
    <n v="8"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n v="519"/>
    <n v="535"/>
    <n v="552"/>
    <n v="570"/>
    <n v="570"/>
    <n v="591"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n v="1950"/>
    <n v="2022"/>
    <n v="2152"/>
    <n v="2185"/>
    <n v="2221"/>
    <n v="2449"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n v="202"/>
    <n v="205"/>
    <n v="212"/>
    <n v="215"/>
    <n v="224"/>
    <n v="239"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n v="49"/>
    <n v="50"/>
    <n v="51"/>
    <n v="52"/>
    <n v="52"/>
    <n v="56"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n v="810"/>
    <n v="817"/>
    <n v="833"/>
    <n v="847"/>
    <n v="864"/>
    <n v="876"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n v="120"/>
    <n v="124"/>
    <n v="128"/>
    <n v="133"/>
    <n v="135"/>
    <n v="140"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n v="54"/>
    <n v="55"/>
    <n v="58"/>
    <n v="59"/>
    <n v="67"/>
    <n v="73"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n v="31"/>
    <n v="31"/>
    <n v="31"/>
    <n v="31"/>
    <n v="31"/>
    <n v="32"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n v="93"/>
    <n v="93"/>
    <n v="93"/>
    <n v="93"/>
    <n v="96"/>
    <n v="97"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n v="31"/>
    <n v="31"/>
    <n v="33"/>
    <n v="33"/>
    <n v="35"/>
    <n v="42"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9"/>
    <n v="29"/>
    <n v="29"/>
    <n v="29"/>
    <n v="30"/>
    <m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n v="413"/>
    <n v="417"/>
    <n v="421"/>
    <n v="421"/>
    <n v="426"/>
    <n v="431"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n v="359"/>
    <n v="367"/>
    <n v="372"/>
    <n v="373"/>
    <n v="383"/>
    <n v="388"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n v="45"/>
    <n v="52"/>
    <n v="55"/>
    <n v="55"/>
    <n v="60"/>
    <n v="64"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n v="173"/>
    <n v="174"/>
    <n v="174"/>
    <n v="175"/>
    <n v="178"/>
    <n v="181"/>
    <m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n v="89"/>
    <n v="89"/>
    <n v="89"/>
    <n v="89"/>
    <n v="89"/>
    <n v="89"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n v="38"/>
    <n v="39"/>
    <n v="39"/>
    <n v="39"/>
    <n v="40"/>
    <n v="40"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7"/>
    <n v="17"/>
    <n v="17"/>
    <n v="17"/>
    <n v="18"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n v="158"/>
    <n v="162"/>
    <n v="171"/>
    <n v="173"/>
    <n v="181"/>
    <n v="194"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n v="181"/>
    <n v="187"/>
    <n v="197"/>
    <n v="208"/>
    <n v="223"/>
    <n v="226"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n v="217"/>
    <n v="219"/>
    <n v="221"/>
    <n v="221"/>
    <n v="222"/>
    <n v="223"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n v="43"/>
    <n v="43"/>
    <n v="43"/>
    <n v="44"/>
    <n v="44"/>
    <n v="44"/>
    <m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n v="3"/>
    <n v="3"/>
    <n v="4"/>
    <n v="4"/>
    <n v="4"/>
    <n v="4"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n v="10427"/>
    <n v="10916"/>
    <n v="11531"/>
    <n v="12329"/>
    <n v="12787"/>
    <n v="13123"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n v="21"/>
    <n v="22"/>
    <n v="22"/>
    <n v="22"/>
    <n v="22"/>
    <n v="22"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n v="1"/>
    <n v="4"/>
    <n v="0"/>
    <n v="1"/>
    <n v="3"/>
    <n v="2"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n v="84"/>
    <n v="59"/>
    <n v="88"/>
    <n v="107"/>
    <n v="119"/>
    <n v="81"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466"/>
    <n v="466"/>
    <n v="466"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n v="1852"/>
    <n v="1890"/>
    <n v="1975"/>
    <n v="2084"/>
    <n v="2184"/>
    <n v="2179"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n v="930"/>
    <n v="980"/>
    <n v="1054"/>
    <n v="1146"/>
    <n v="1180"/>
    <n v="1283"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n v="1020"/>
    <n v="1099"/>
    <n v="1123"/>
    <n v="1203"/>
    <n v="1255"/>
    <n v="1207"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n v="226"/>
    <n v="228"/>
    <n v="228"/>
    <n v="228"/>
    <n v="234"/>
    <n v="236"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n v="121"/>
    <n v="134"/>
    <n v="142"/>
    <n v="145"/>
    <n v="153"/>
    <n v="158"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n v="372"/>
    <n v="383"/>
    <n v="401"/>
    <n v="388"/>
    <n v="404"/>
    <n v="411"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n v="1322"/>
    <n v="1303"/>
    <n v="1628"/>
    <n v="1754"/>
    <n v="1821"/>
    <n v="1680"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3"/>
    <n v="0"/>
    <n v="0"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n v="1154"/>
    <n v="1203"/>
    <n v="1209"/>
    <n v="1207"/>
    <n v="1213"/>
    <n v="1212"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n v="43"/>
    <n v="34"/>
    <n v="29"/>
    <n v="29"/>
    <n v="22"/>
    <n v="16"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n v="1"/>
    <n v="0"/>
    <n v="6"/>
    <n v="6"/>
    <n v="4"/>
    <n v="4"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n v="3"/>
    <n v="4"/>
    <n v="4"/>
    <n v="5"/>
    <n v="8"/>
    <n v="6"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n v="4"/>
    <n v="3"/>
    <n v="4"/>
    <n v="26"/>
    <n v="24"/>
    <n v="23"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n v="317"/>
    <n v="316"/>
    <n v="319"/>
    <n v="314"/>
    <n v="317"/>
    <n v="311"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n v="3"/>
    <n v="10"/>
    <n v="3"/>
    <n v="6"/>
    <n v="7"/>
    <n v="29"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n v="91"/>
    <n v="85"/>
    <n v="89"/>
    <n v="93"/>
    <n v="759"/>
    <n v="111"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n v="117"/>
    <n v="114"/>
    <n v="115"/>
    <n v="120"/>
    <n v="125"/>
    <n v="120"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n v="0"/>
    <n v="0"/>
    <n v="0"/>
    <n v="0"/>
    <n v="0"/>
    <n v="0"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n v="636"/>
    <n v="630"/>
    <n v="666"/>
    <n v="674"/>
    <n v="650"/>
    <n v="688"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n v="937"/>
    <n v="939"/>
    <n v="955"/>
    <n v="955"/>
    <n v="955"/>
    <n v="955"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40"/>
    <n v="140"/>
    <n v="153"/>
    <n v="153"/>
    <n v="127"/>
    <n v="131"/>
    <n v="134"/>
    <n v="137"/>
    <n v="147"/>
    <n v="157"/>
    <n v="156"/>
    <n v="159"/>
    <n v="168"/>
    <n v="172"/>
    <n v="152"/>
    <n v="142"/>
    <n v="145"/>
    <n v="121"/>
    <n v="133"/>
    <n v="107"/>
    <n v="110"/>
    <n v="115"/>
    <n v="114"/>
    <n v="118"/>
    <n v="121"/>
    <n v="122"/>
    <n v="124"/>
    <n v="133"/>
    <n v="135"/>
    <n v="144"/>
    <n v="139"/>
    <n v="151"/>
    <n v="116"/>
    <n v="119"/>
    <n v="125"/>
    <n v="121"/>
    <n v="122"/>
    <n v="167"/>
    <n v="210"/>
    <n v="234"/>
    <n v="259"/>
    <n v="270"/>
    <n v="284"/>
    <n v="330"/>
    <n v="342"/>
    <n v="419"/>
    <n v="434"/>
    <n v="442"/>
    <n v="554"/>
    <n v="560"/>
    <n v="295"/>
    <n v="302"/>
    <n v="307"/>
    <n v="337"/>
    <n v="320"/>
    <n v="353"/>
    <n v="351"/>
    <n v="296"/>
    <n v="268"/>
    <n v="274"/>
    <n v="301"/>
    <n v="432"/>
    <n v="455"/>
    <n v="433"/>
    <n v="396"/>
    <n v="383"/>
    <n v="411"/>
    <n v="448"/>
    <n v="449"/>
    <n v="467"/>
    <n v="477"/>
    <n v="509"/>
    <n v="622"/>
    <n v="238"/>
    <n v="276"/>
    <n v="324"/>
    <n v="361"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n v="1509"/>
    <n v="1591"/>
    <n v="1591"/>
    <n v="1591"/>
    <n v="1702"/>
    <n v="1784"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n v="1057"/>
    <n v="1145"/>
    <n v="1175"/>
    <n v="1256"/>
    <n v="1337"/>
    <n v="1381"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10"/>
    <n v="7"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n v="200"/>
    <n v="85"/>
    <n v="83"/>
    <n v="115"/>
    <n v="114"/>
    <n v="179"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n v="82"/>
    <n v="82"/>
    <n v="86"/>
    <n v="86"/>
    <n v="88"/>
    <n v="93"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n v="3366"/>
    <n v="3454"/>
    <n v="3564"/>
    <n v="3715"/>
    <n v="3809"/>
    <n v="3924"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n v="4119"/>
    <n v="4120"/>
    <n v="4121"/>
    <n v="4122"/>
    <n v="4123"/>
    <n v="4130"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n v="187"/>
    <n v="187"/>
    <n v="187"/>
    <n v="187"/>
    <n v="188"/>
    <n v="188"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n v="1837"/>
    <n v="1866"/>
    <n v="1898"/>
    <n v="1933"/>
    <n v="1945"/>
    <n v="1959"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n v="284"/>
    <n v="295"/>
    <n v="301"/>
    <n v="306"/>
    <n v="306"/>
    <n v="309"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n v="54"/>
    <n v="55"/>
    <n v="56"/>
    <n v="58"/>
    <n v="60"/>
    <n v="63"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n v="2239"/>
    <n v="2317"/>
    <n v="2369"/>
    <n v="2437"/>
    <n v="2497"/>
    <n v="2526"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n v="82"/>
    <n v="90"/>
    <n v="101"/>
    <n v="103"/>
    <n v="109"/>
    <n v="115"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n v="1829"/>
    <n v="1928"/>
    <n v="2005"/>
    <n v="2054"/>
    <n v="2071"/>
    <n v="2112"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n v="13304276"/>
    <n v="13534847"/>
    <n v="13785189"/>
    <n v="14034883"/>
    <n v="14267813"/>
    <n v="14486297"/>
    <n v="14681696"/>
    <n v="14925316"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n v="2915477"/>
    <n v="2977410"/>
    <n v="3050217"/>
    <n v="3116723"/>
    <n v="3176346"/>
    <n v="3240251"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n v="3038412"/>
    <n v="3098213"/>
    <n v="3163958"/>
    <n v="3231615"/>
    <n v="3283524"/>
    <n v="3328342"/>
    <n v="3363360"/>
    <n v="3433776"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n v="3980391"/>
    <n v="4057575"/>
    <n v="4146252"/>
    <n v="4228725"/>
    <n v="4302930"/>
    <n v="4378093"/>
    <n v="4443342"/>
    <n v="4523225"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n v="654180"/>
    <n v="673470"/>
    <n v="692515"/>
    <n v="711096"/>
    <n v="726356"/>
    <n v="740174"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n v="2871074"/>
    <n v="2887976"/>
    <n v="2905322"/>
    <n v="2923663"/>
    <n v="2938627"/>
    <n v="2952043"/>
    <n v="2972292"/>
    <n v="2987890"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n v="12782"/>
    <n v="12991"/>
    <n v="13355"/>
    <n v="13623"/>
    <n v="13983"/>
    <n v="14449"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464"/>
    <n v="510751"/>
    <n v="522057"/>
    <n v="534185"/>
    <n v="546090"/>
    <n v="560797"/>
    <n v="569994"/>
    <n v="581362"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n v="405049"/>
    <n v="412289"/>
    <n v="426081"/>
    <n v="434236"/>
    <n v="437513"/>
    <n v="442609"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n v="517715"/>
    <n v="535124"/>
    <n v="552135"/>
    <n v="568897"/>
    <n v="581756"/>
    <n v="593149"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n v="1043369"/>
    <n v="1054181"/>
    <n v="1064749"/>
    <n v="1076078"/>
    <n v="1086867"/>
    <n v="1096690"/>
    <n v="1105632"/>
    <n v="1115745"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n v="931630"/>
    <n v="942429"/>
    <n v="952958"/>
    <n v="962846"/>
    <n v="973790"/>
    <n v="984905"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n v="136456"/>
    <n v="138337"/>
    <n v="140371"/>
    <n v="142190"/>
    <n v="144591"/>
    <n v="147016"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n v="3541924"/>
    <n v="3608540"/>
    <n v="3687301"/>
    <n v="3759274"/>
    <n v="3823288"/>
    <n v="3885428"/>
    <n v="3942948"/>
    <n v="4012684"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n v="1448368"/>
    <n v="1490862"/>
    <n v="1537442"/>
    <n v="1584981"/>
    <n v="1628669"/>
    <n v="1674324"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n v="2978415"/>
    <n v="3036497"/>
    <n v="3100852"/>
    <n v="3166881"/>
    <n v="3217076"/>
    <n v="3260210"/>
    <n v="3293760"/>
    <n v="3362955"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n v="1870065"/>
    <n v="1877983"/>
    <n v="1886632"/>
    <n v="1895044"/>
    <n v="1901125"/>
    <n v="1905642"/>
    <n v="1918663"/>
    <n v="1926187"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n v="83659"/>
    <n v="83659"/>
    <n v="83659"/>
    <n v="83659"/>
    <n v="83659"/>
    <n v="83659"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GA267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8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  <i i="181">
      <x v="181"/>
    </i>
  </colItems>
  <dataFields count="18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  <dataField name="Summe von 16.07.2020" fld="180" baseField="1" baseItem="271"/>
    <dataField name="Summe von 17.07.2020" fld="181" baseField="1" baseItem="271"/>
    <dataField name="Summe von 18.07.2020" fld="182" baseField="1" baseItem="271"/>
    <dataField name="Summe von 19.07.2020" fld="183" baseField="1" baseItem="247"/>
    <dataField name="Summe von 20.07.2020" fld="184" baseField="1" baseItem="248"/>
    <dataField name="Summe von 21.07.2020" fld="185" baseField="1" baseItem="24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GA255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8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  <i i="181">
      <x v="181"/>
    </i>
  </colItems>
  <dataFields count="18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  <dataField name="Summe von 16.07.2020" fld="180" baseField="1" baseItem="186"/>
    <dataField name="Summe von 17.07.2020" fld="181" baseField="1" baseItem="186"/>
    <dataField name="Summe von 18.07.2020" fld="182" baseField="1" baseItem="186"/>
    <dataField name="Summe von 19.07.2020" fld="183" baseField="1" baseItem="186"/>
    <dataField name="Summe von 20.07.2020" fld="184" baseField="1" baseItem="244"/>
    <dataField name="Summe von 21.07.2020" fld="185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0">
      <filters>
        <filter val="_USA"/>
        <filter val="WeEurope"/>
      </filters>
    </filterColumn>
  </autoFilter>
  <sortState xmlns:xlrd2="http://schemas.microsoft.com/office/spreadsheetml/2017/richdata2" ref="A13:M218">
    <sortCondition ref="A12:A257"/>
  </sortState>
  <tableColumns count="13">
    <tableColumn id="13" xr3:uid="{989B0550-88B7-4C88-81F3-3A4935F17FE3}" name="Region" dataDxfId="25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626" totalsRowCount="1" headerRowDxfId="14">
  <autoFilter ref="A1:GN3625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614" totalsRowCount="1" headerRowDxfId="12">
  <autoFilter ref="A1:GN3613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1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0"/>
    <tableColumn id="1" xr3:uid="{A9F31C28-347E-49F3-A4F4-68833170157A}" name="Country"/>
    <tableColumn id="2" xr3:uid="{B269525B-B1A2-4AA9-8987-0FC0A3AB597F}" name="Population" dataDxfId="9" dataCellStyle="Komma">
      <calculatedColumnFormula>VLOOKUP(C9,Countries!$D$5:$F$250,2,FALSE)</calculatedColumnFormula>
    </tableColumn>
    <tableColumn id="3" xr3:uid="{EEE5EA5E-D0DA-4F87-9815-42DBBAEFA703}" name="Cum -1" dataDxfId="8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7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6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5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4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3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0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opLeftCell="A3" zoomScaleNormal="100" workbookViewId="0">
      <selection activeCell="B3" sqref="B3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33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52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33</v>
      </c>
      <c r="C4" s="107">
        <f>C1+C3</f>
        <v>44033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4" t="s">
        <v>587</v>
      </c>
      <c r="B5" s="16" t="str">
        <f>INDEX(Countries!$D$5:$D$255,B6)</f>
        <v>Brazil</v>
      </c>
      <c r="C5" s="16" t="str">
        <f>INDEX(Countries!$D$5:$D$255,C6)</f>
        <v>Israel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5"/>
      <c r="B6" s="74">
        <v>31</v>
      </c>
      <c r="C6" s="74">
        <v>92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2159654</v>
      </c>
      <c r="C7" s="25">
        <f>HLOOKUP($C$1+$C$3,AA_Infection_2,2,FALSE)</f>
        <v>5404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81487</v>
      </c>
      <c r="C8" s="26">
        <f>HLOOKUP($C$1+$C$3,AA_Deaths_2,2,FALSE)</f>
        <v>42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Brazil</v>
      </c>
      <c r="S8" t="str">
        <f>$B$5</f>
        <v>Brazil</v>
      </c>
      <c r="T8" s="55">
        <f>SUM(AP73:AV73)/7</f>
        <v>6.154831677363605E-2</v>
      </c>
    </row>
    <row r="9" spans="1:140" ht="14.55" customHeight="1" x14ac:dyDescent="0.55000000000000004">
      <c r="A9" s="43" t="s">
        <v>265</v>
      </c>
      <c r="B9" s="27">
        <f>B8/B7</f>
        <v>3.7731506991397698E-2</v>
      </c>
      <c r="C9" s="27">
        <f>C8/C7</f>
        <v>7.8642537285814745E-3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Israel</v>
      </c>
      <c r="S10" t="str">
        <f>$C$5</f>
        <v>Israel</v>
      </c>
      <c r="T10" s="55">
        <f>SUM(AP114:AV114)/7</f>
        <v>9.0758459158745294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194300000</v>
      </c>
      <c r="C11" s="26">
        <f>VLOOKUP(C5,Countries!$D$5:$F$251,3,FALSE)</f>
        <v>7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111.5048893463716</v>
      </c>
      <c r="C12" s="26">
        <f>C7*100000/C$11</f>
        <v>684.0759493670885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Brazil</v>
      </c>
      <c r="T12" s="52">
        <f>AV69</f>
        <v>423105</v>
      </c>
    </row>
    <row r="13" spans="1:140" ht="14.55" customHeight="1" x14ac:dyDescent="0.55000000000000004">
      <c r="A13" s="43" t="s">
        <v>522</v>
      </c>
      <c r="B13" s="101">
        <f>B8*100000/B$11</f>
        <v>41.938754503345343</v>
      </c>
      <c r="C13" s="101">
        <f>C8*100000/C$11</f>
        <v>5.3797468354430382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Israel</v>
      </c>
      <c r="T13" s="52">
        <f>AV110</f>
        <v>2250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33261.428571428572</v>
      </c>
      <c r="C15" s="26">
        <f>HLOOKUP($C$1+$C$3,AA_Infection_2,4,FALSE)</f>
        <v>1668.857142857142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Brazil</v>
      </c>
      <c r="T15" s="52">
        <f>T12/($C$2+7)</f>
        <v>15670.555555555555</v>
      </c>
    </row>
    <row r="16" spans="1:140" x14ac:dyDescent="0.55000000000000004">
      <c r="A16" s="45" t="s">
        <v>254</v>
      </c>
      <c r="B16" s="23">
        <f>HLOOKUP($C$1+$B$3,AA_Infection,5,FALSE)</f>
        <v>1.6429935577197075E-2</v>
      </c>
      <c r="C16" s="24">
        <f>HLOOKUP($C$1+$C$3,AA_Infection_2,5,FALSE)</f>
        <v>3.5406245388457602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Israel</v>
      </c>
      <c r="T16" s="52">
        <f>T13/($C$2+7)</f>
        <v>83.333333333333329</v>
      </c>
    </row>
    <row r="17" spans="1:20" x14ac:dyDescent="0.55000000000000004">
      <c r="A17" s="45" t="s">
        <v>255</v>
      </c>
      <c r="B17" s="29">
        <f>70/(B16*100)</f>
        <v>42.605157927187626</v>
      </c>
      <c r="C17" s="29">
        <f>70/(C16*100)</f>
        <v>19.77052331643725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-3629.2857142857142</v>
      </c>
      <c r="C18" s="26">
        <f>HLOOKUP($C$1+$C$3,AA_Infection_2,6,FALSE)</f>
        <v>220.571428571428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Brazil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-9.8379383120026365E-2</v>
      </c>
      <c r="C19" s="27">
        <f>HLOOKUP($C$1+$C$3,AA_Infection_2,7,FALSE)</f>
        <v>0.15229828368514498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Israel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1050.5714285714287</v>
      </c>
      <c r="C21" s="113">
        <f>HLOOKUP($C$1+$C$3,AA_Deaths_2,4,FALSE)</f>
        <v>7.714285714285714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Brazil</v>
      </c>
      <c r="T21" s="53">
        <f>SUM(AP57:AV57)/7</f>
        <v>25837</v>
      </c>
    </row>
    <row r="22" spans="1:20" x14ac:dyDescent="0.55000000000000004">
      <c r="A22" s="45" t="s">
        <v>254</v>
      </c>
      <c r="B22" s="23">
        <f>HLOOKUP($C$1+$B$3,AA_Deaths,5,FALSE)</f>
        <v>1.3603514425540641E-2</v>
      </c>
      <c r="C22" s="23">
        <f>HLOOKUP($C$1+$C$3,AA_Deaths_2,5,FALSE)</f>
        <v>1.960209042658744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Israel</v>
      </c>
      <c r="T22" s="53">
        <f>SUM(AP98:AV98)/7</f>
        <v>172.14285714285714</v>
      </c>
    </row>
    <row r="23" spans="1:20" x14ac:dyDescent="0.55000000000000004">
      <c r="A23" s="45" t="s">
        <v>255</v>
      </c>
      <c r="B23" s="29">
        <f>70/(B22*100)</f>
        <v>51.457290969291563</v>
      </c>
      <c r="C23" s="29">
        <f>70/(C22*100)</f>
        <v>35.710477034150884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-5.4285714285714288</v>
      </c>
      <c r="C24" s="26">
        <f>HLOOKUP($C$1+$C$3,AA_Deaths_2,6,FALSE)</f>
        <v>3.571428571428571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-5.1406926406926123E-3</v>
      </c>
      <c r="C25" s="27">
        <f>HLOOKUP($C$1+$C$3,AA_Deaths_2,7,FALSE)</f>
        <v>0.86206896551724133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26361708364790726</v>
      </c>
      <c r="C26" s="30">
        <f>C21/C11*LastWeekFat!$W$3</f>
        <v>4.760903676033662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</v>
      </c>
      <c r="AO50" t="e">
        <f ca="1">INDIRECT("Z(-3)S",)</f>
        <v>#N/A</v>
      </c>
    </row>
    <row r="51" spans="1:135" x14ac:dyDescent="0.55000000000000004">
      <c r="B51">
        <f>MATCH(C$55,_Inf_Day,0)</f>
        <v>101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92202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52</v>
      </c>
      <c r="D55" s="9">
        <f>C55+1</f>
        <v>43953</v>
      </c>
      <c r="E55" s="9">
        <f t="shared" si="2"/>
        <v>43954</v>
      </c>
      <c r="F55" s="9">
        <f t="shared" si="2"/>
        <v>43955</v>
      </c>
      <c r="G55" s="9">
        <f t="shared" si="2"/>
        <v>43956</v>
      </c>
      <c r="H55" s="9">
        <f t="shared" si="2"/>
        <v>43957</v>
      </c>
      <c r="I55" s="9">
        <f t="shared" si="2"/>
        <v>43958</v>
      </c>
      <c r="J55" s="9">
        <f t="shared" si="2"/>
        <v>43959</v>
      </c>
      <c r="K55" s="9">
        <f t="shared" si="2"/>
        <v>43960</v>
      </c>
      <c r="L55" s="9">
        <f t="shared" si="2"/>
        <v>43961</v>
      </c>
      <c r="M55" s="9">
        <f t="shared" si="2"/>
        <v>43962</v>
      </c>
      <c r="N55" s="9">
        <f t="shared" si="2"/>
        <v>43963</v>
      </c>
      <c r="O55" s="9">
        <f t="shared" si="2"/>
        <v>43964</v>
      </c>
      <c r="P55" s="9">
        <f t="shared" si="2"/>
        <v>43965</v>
      </c>
      <c r="Q55" s="9">
        <f t="shared" si="2"/>
        <v>43966</v>
      </c>
      <c r="R55" s="9">
        <f t="shared" si="2"/>
        <v>43967</v>
      </c>
      <c r="S55" s="9">
        <f t="shared" si="2"/>
        <v>43968</v>
      </c>
      <c r="T55" s="9">
        <f t="shared" si="2"/>
        <v>43969</v>
      </c>
      <c r="U55" s="9">
        <f t="shared" si="2"/>
        <v>43970</v>
      </c>
      <c r="V55" s="9">
        <f t="shared" si="2"/>
        <v>43971</v>
      </c>
      <c r="W55" s="9">
        <f t="shared" si="2"/>
        <v>43972</v>
      </c>
      <c r="X55" s="9">
        <f t="shared" si="2"/>
        <v>43973</v>
      </c>
      <c r="Y55" s="9">
        <f t="shared" si="2"/>
        <v>43974</v>
      </c>
      <c r="Z55" s="9">
        <f t="shared" si="2"/>
        <v>43975</v>
      </c>
      <c r="AA55" s="9">
        <f t="shared" si="2"/>
        <v>43976</v>
      </c>
      <c r="AB55" s="9">
        <f t="shared" si="2"/>
        <v>43977</v>
      </c>
      <c r="AC55" s="9">
        <f t="shared" si="2"/>
        <v>43978</v>
      </c>
      <c r="AD55" s="9">
        <f t="shared" si="2"/>
        <v>43979</v>
      </c>
      <c r="AE55" s="9">
        <f t="shared" si="2"/>
        <v>43980</v>
      </c>
      <c r="AF55" s="9">
        <f t="shared" si="2"/>
        <v>43981</v>
      </c>
      <c r="AG55" s="9">
        <f t="shared" si="2"/>
        <v>43982</v>
      </c>
      <c r="AH55" s="9">
        <f t="shared" si="2"/>
        <v>43983</v>
      </c>
      <c r="AI55" s="9">
        <f t="shared" si="2"/>
        <v>43984</v>
      </c>
      <c r="AJ55" s="9">
        <f t="shared" si="2"/>
        <v>43985</v>
      </c>
      <c r="AK55" s="9">
        <f t="shared" si="2"/>
        <v>43986</v>
      </c>
      <c r="AL55" s="9">
        <f t="shared" si="2"/>
        <v>43987</v>
      </c>
      <c r="AM55" s="9">
        <f t="shared" si="2"/>
        <v>43988</v>
      </c>
      <c r="AN55" s="9">
        <f t="shared" si="2"/>
        <v>43989</v>
      </c>
      <c r="AO55" s="9">
        <f t="shared" si="2"/>
        <v>43990</v>
      </c>
      <c r="AP55" s="9">
        <f t="shared" si="2"/>
        <v>43991</v>
      </c>
      <c r="AQ55" s="9">
        <f t="shared" si="2"/>
        <v>43992</v>
      </c>
      <c r="AR55" s="9">
        <f t="shared" si="2"/>
        <v>43993</v>
      </c>
      <c r="AS55" s="9">
        <f t="shared" si="2"/>
        <v>43994</v>
      </c>
      <c r="AT55" s="9">
        <f t="shared" si="2"/>
        <v>43995</v>
      </c>
      <c r="AU55" s="9">
        <f t="shared" si="2"/>
        <v>43996</v>
      </c>
      <c r="AV55" s="9">
        <f t="shared" si="2"/>
        <v>43997</v>
      </c>
      <c r="AW55" s="9">
        <f t="shared" si="2"/>
        <v>43998</v>
      </c>
      <c r="AX55" s="9">
        <f t="shared" si="2"/>
        <v>43999</v>
      </c>
      <c r="AY55" s="9">
        <f t="shared" si="2"/>
        <v>44000</v>
      </c>
      <c r="AZ55" s="9">
        <f t="shared" si="2"/>
        <v>44001</v>
      </c>
      <c r="BA55" s="9">
        <f t="shared" si="2"/>
        <v>44002</v>
      </c>
      <c r="BB55" s="9">
        <f t="shared" si="2"/>
        <v>44003</v>
      </c>
      <c r="BC55" s="9">
        <f t="shared" si="2"/>
        <v>44004</v>
      </c>
      <c r="BD55" s="9">
        <f t="shared" si="2"/>
        <v>44005</v>
      </c>
      <c r="BE55" s="9">
        <f t="shared" si="2"/>
        <v>44006</v>
      </c>
      <c r="BF55" s="9">
        <f t="shared" si="2"/>
        <v>44007</v>
      </c>
      <c r="BG55" s="9">
        <f t="shared" si="2"/>
        <v>44008</v>
      </c>
      <c r="BH55" s="9">
        <f t="shared" si="2"/>
        <v>44009</v>
      </c>
      <c r="BI55" s="9">
        <f t="shared" si="2"/>
        <v>44010</v>
      </c>
      <c r="BJ55" s="9">
        <f t="shared" si="2"/>
        <v>44011</v>
      </c>
      <c r="BK55" s="9">
        <f t="shared" si="2"/>
        <v>44012</v>
      </c>
      <c r="BL55" s="9">
        <f t="shared" si="2"/>
        <v>44013</v>
      </c>
      <c r="BM55" s="9">
        <f t="shared" si="2"/>
        <v>44014</v>
      </c>
      <c r="BN55" s="9">
        <f t="shared" si="2"/>
        <v>44015</v>
      </c>
      <c r="BO55" s="9">
        <f t="shared" si="2"/>
        <v>44016</v>
      </c>
      <c r="BP55" s="9">
        <f t="shared" si="2"/>
        <v>44017</v>
      </c>
      <c r="BQ55" s="9">
        <f t="shared" si="3"/>
        <v>44018</v>
      </c>
      <c r="BR55" s="9">
        <f t="shared" si="3"/>
        <v>44019</v>
      </c>
      <c r="BS55" s="9">
        <f t="shared" si="3"/>
        <v>44020</v>
      </c>
      <c r="BT55" s="9">
        <f t="shared" si="3"/>
        <v>44021</v>
      </c>
      <c r="BU55" s="9">
        <f t="shared" si="3"/>
        <v>44022</v>
      </c>
      <c r="BV55" s="9">
        <f t="shared" si="3"/>
        <v>44023</v>
      </c>
      <c r="BW55" s="9">
        <f t="shared" si="3"/>
        <v>44024</v>
      </c>
      <c r="BX55" s="9">
        <f t="shared" si="3"/>
        <v>44025</v>
      </c>
      <c r="BY55" s="9">
        <f t="shared" si="3"/>
        <v>44026</v>
      </c>
      <c r="BZ55" s="9">
        <f t="shared" si="3"/>
        <v>44027</v>
      </c>
      <c r="CA55" s="9">
        <f t="shared" si="3"/>
        <v>44028</v>
      </c>
      <c r="CB55" s="9">
        <f t="shared" si="3"/>
        <v>44029</v>
      </c>
      <c r="CC55" s="9">
        <f t="shared" si="3"/>
        <v>44030</v>
      </c>
      <c r="CD55" s="9">
        <f t="shared" si="3"/>
        <v>44031</v>
      </c>
      <c r="CE55" s="9">
        <f t="shared" si="3"/>
        <v>44032</v>
      </c>
      <c r="CF55" s="9">
        <f t="shared" si="3"/>
        <v>44033</v>
      </c>
      <c r="CG55" s="9">
        <f t="shared" si="3"/>
        <v>44034</v>
      </c>
      <c r="CH55" s="9">
        <f t="shared" si="3"/>
        <v>44035</v>
      </c>
      <c r="CI55" s="9">
        <f t="shared" si="3"/>
        <v>44036</v>
      </c>
      <c r="CJ55" s="9">
        <f t="shared" si="3"/>
        <v>44037</v>
      </c>
      <c r="CK55" s="9">
        <f t="shared" si="3"/>
        <v>44038</v>
      </c>
      <c r="CL55" s="9">
        <f t="shared" si="3"/>
        <v>44039</v>
      </c>
      <c r="CM55" s="9">
        <f t="shared" si="3"/>
        <v>44040</v>
      </c>
      <c r="CN55" s="9">
        <f t="shared" si="3"/>
        <v>44041</v>
      </c>
      <c r="CO55" s="9">
        <f t="shared" si="3"/>
        <v>44042</v>
      </c>
      <c r="CP55" s="9">
        <f t="shared" si="3"/>
        <v>44043</v>
      </c>
      <c r="CQ55" s="9">
        <f t="shared" si="3"/>
        <v>44044</v>
      </c>
      <c r="CR55" s="9">
        <f t="shared" si="3"/>
        <v>44045</v>
      </c>
      <c r="CS55" s="9">
        <f t="shared" si="3"/>
        <v>44046</v>
      </c>
      <c r="CT55" s="9">
        <f t="shared" si="3"/>
        <v>44047</v>
      </c>
      <c r="CU55" s="9">
        <f t="shared" si="3"/>
        <v>44048</v>
      </c>
      <c r="CV55" s="9">
        <f t="shared" si="3"/>
        <v>44049</v>
      </c>
      <c r="CW55" s="9">
        <f t="shared" si="3"/>
        <v>44050</v>
      </c>
      <c r="CX55" s="9">
        <f t="shared" si="3"/>
        <v>44051</v>
      </c>
      <c r="CY55" s="9">
        <f t="shared" si="3"/>
        <v>44052</v>
      </c>
      <c r="CZ55" s="9">
        <f t="shared" si="3"/>
        <v>44053</v>
      </c>
      <c r="DA55" s="9">
        <f t="shared" si="3"/>
        <v>44054</v>
      </c>
      <c r="DB55" s="9">
        <f t="shared" si="3"/>
        <v>44055</v>
      </c>
      <c r="DC55" s="9">
        <f t="shared" si="3"/>
        <v>44056</v>
      </c>
      <c r="DD55" s="9">
        <f t="shared" si="3"/>
        <v>44057</v>
      </c>
      <c r="DE55" s="9">
        <f t="shared" si="3"/>
        <v>44058</v>
      </c>
      <c r="DF55" s="9">
        <f t="shared" si="3"/>
        <v>44059</v>
      </c>
      <c r="DG55" s="9">
        <f t="shared" si="3"/>
        <v>44060</v>
      </c>
      <c r="DH55" s="9">
        <f t="shared" si="3"/>
        <v>44061</v>
      </c>
      <c r="DI55" s="9">
        <f t="shared" si="3"/>
        <v>44062</v>
      </c>
      <c r="DJ55" s="9">
        <f t="shared" si="3"/>
        <v>44063</v>
      </c>
      <c r="DK55" s="9">
        <f t="shared" si="3"/>
        <v>44064</v>
      </c>
      <c r="DL55" s="9">
        <f t="shared" si="3"/>
        <v>44065</v>
      </c>
      <c r="DM55" s="9">
        <f t="shared" si="3"/>
        <v>44066</v>
      </c>
      <c r="DN55" s="9">
        <f t="shared" si="3"/>
        <v>44067</v>
      </c>
      <c r="DO55" s="9">
        <f t="shared" si="3"/>
        <v>44068</v>
      </c>
      <c r="DP55" s="9">
        <f t="shared" si="3"/>
        <v>44069</v>
      </c>
      <c r="DQ55" s="9">
        <f t="shared" si="3"/>
        <v>44070</v>
      </c>
      <c r="DR55" s="9">
        <f t="shared" si="3"/>
        <v>44071</v>
      </c>
      <c r="DS55" s="9">
        <f t="shared" si="3"/>
        <v>44072</v>
      </c>
      <c r="DT55" s="9">
        <f t="shared" si="3"/>
        <v>44073</v>
      </c>
      <c r="DU55" s="9">
        <f t="shared" si="3"/>
        <v>44074</v>
      </c>
      <c r="DV55" s="9">
        <f t="shared" si="3"/>
        <v>44075</v>
      </c>
      <c r="DW55" s="9">
        <f t="shared" si="3"/>
        <v>44076</v>
      </c>
      <c r="DX55" s="9">
        <f t="shared" si="3"/>
        <v>44077</v>
      </c>
      <c r="DY55" s="9">
        <f t="shared" si="3"/>
        <v>44078</v>
      </c>
      <c r="DZ55" s="9">
        <f t="shared" si="3"/>
        <v>44079</v>
      </c>
      <c r="EA55" s="9">
        <f t="shared" si="3"/>
        <v>44080</v>
      </c>
      <c r="EB55" s="9">
        <f t="shared" si="3"/>
        <v>44081</v>
      </c>
      <c r="EC55" s="9">
        <f>EB55+1</f>
        <v>44082</v>
      </c>
      <c r="ED55" s="9">
        <f>EC55+1</f>
        <v>44083</v>
      </c>
      <c r="EE55">
        <v>1</v>
      </c>
    </row>
    <row r="56" spans="1:135" x14ac:dyDescent="0.55000000000000004">
      <c r="B56" t="str">
        <f>$B$5&amp;" Infections Cumulated"</f>
        <v>Brazil Infections Cumulated</v>
      </c>
      <c r="C56">
        <f t="shared" ref="C56:AH56" si="4">INDEX(_Inf_Data,MATCH($B$5,_Inf_Country,0),MATCH(C$55,_Inf_Day,0))</f>
        <v>92202</v>
      </c>
      <c r="D56">
        <f t="shared" si="4"/>
        <v>97100</v>
      </c>
      <c r="E56">
        <f t="shared" si="4"/>
        <v>101826</v>
      </c>
      <c r="F56">
        <f t="shared" si="4"/>
        <v>108620</v>
      </c>
      <c r="G56">
        <f t="shared" si="4"/>
        <v>115455</v>
      </c>
      <c r="H56">
        <f t="shared" si="4"/>
        <v>126611</v>
      </c>
      <c r="I56">
        <f t="shared" si="4"/>
        <v>135773</v>
      </c>
      <c r="J56">
        <f t="shared" si="4"/>
        <v>146894</v>
      </c>
      <c r="K56">
        <f t="shared" si="4"/>
        <v>156061</v>
      </c>
      <c r="L56">
        <f t="shared" si="4"/>
        <v>162699</v>
      </c>
      <c r="M56">
        <f t="shared" si="4"/>
        <v>169594</v>
      </c>
      <c r="N56">
        <f t="shared" si="4"/>
        <v>178214</v>
      </c>
      <c r="O56">
        <f t="shared" si="4"/>
        <v>190137</v>
      </c>
      <c r="P56">
        <f t="shared" si="4"/>
        <v>203165</v>
      </c>
      <c r="Q56">
        <f t="shared" si="4"/>
        <v>220291</v>
      </c>
      <c r="R56">
        <f t="shared" si="4"/>
        <v>233511</v>
      </c>
      <c r="S56">
        <f t="shared" si="4"/>
        <v>241080</v>
      </c>
      <c r="T56">
        <f t="shared" si="4"/>
        <v>255368</v>
      </c>
      <c r="U56">
        <f t="shared" si="4"/>
        <v>271885</v>
      </c>
      <c r="V56">
        <f t="shared" si="4"/>
        <v>291579</v>
      </c>
      <c r="W56">
        <f t="shared" si="4"/>
        <v>310087</v>
      </c>
      <c r="X56">
        <f t="shared" si="4"/>
        <v>330890</v>
      </c>
      <c r="Y56">
        <f t="shared" si="4"/>
        <v>347398</v>
      </c>
      <c r="Z56">
        <f t="shared" si="4"/>
        <v>363211</v>
      </c>
      <c r="AA56">
        <f t="shared" si="4"/>
        <v>374898</v>
      </c>
      <c r="AB56">
        <f t="shared" si="4"/>
        <v>391222</v>
      </c>
      <c r="AC56">
        <f t="shared" si="4"/>
        <v>411821</v>
      </c>
      <c r="AD56">
        <f t="shared" si="4"/>
        <v>438238</v>
      </c>
      <c r="AE56">
        <f t="shared" si="4"/>
        <v>465166</v>
      </c>
      <c r="AF56">
        <f t="shared" si="4"/>
        <v>498440</v>
      </c>
      <c r="AG56">
        <f t="shared" si="4"/>
        <v>514849</v>
      </c>
      <c r="AH56">
        <f t="shared" si="4"/>
        <v>526447</v>
      </c>
      <c r="AI56">
        <f t="shared" ref="AI56:BN56" si="5">INDEX(_Inf_Data,MATCH($B$5,_Inf_Country,0),MATCH(AI$55,_Inf_Day,0))</f>
        <v>555383</v>
      </c>
      <c r="AJ56">
        <f t="shared" si="5"/>
        <v>584016</v>
      </c>
      <c r="AK56">
        <f t="shared" si="5"/>
        <v>614941</v>
      </c>
      <c r="AL56">
        <f t="shared" si="5"/>
        <v>645771</v>
      </c>
      <c r="AM56">
        <f t="shared" si="5"/>
        <v>672846</v>
      </c>
      <c r="AN56">
        <f t="shared" si="5"/>
        <v>691758</v>
      </c>
      <c r="AO56">
        <f t="shared" si="5"/>
        <v>707412</v>
      </c>
      <c r="AP56">
        <f t="shared" si="5"/>
        <v>739503</v>
      </c>
      <c r="AQ56">
        <f t="shared" si="5"/>
        <v>772416</v>
      </c>
      <c r="AR56">
        <f t="shared" si="5"/>
        <v>802828</v>
      </c>
      <c r="AS56">
        <f t="shared" si="5"/>
        <v>828810</v>
      </c>
      <c r="AT56">
        <f t="shared" si="5"/>
        <v>850514</v>
      </c>
      <c r="AU56">
        <f t="shared" si="5"/>
        <v>867624</v>
      </c>
      <c r="AV56">
        <f t="shared" si="5"/>
        <v>888271</v>
      </c>
      <c r="AW56">
        <f t="shared" si="5"/>
        <v>923189</v>
      </c>
      <c r="AX56">
        <f t="shared" si="5"/>
        <v>955377</v>
      </c>
      <c r="AY56">
        <f t="shared" si="5"/>
        <v>978142</v>
      </c>
      <c r="AZ56">
        <f t="shared" si="5"/>
        <v>1032913</v>
      </c>
      <c r="BA56">
        <f t="shared" si="5"/>
        <v>1067579</v>
      </c>
      <c r="BB56">
        <f t="shared" si="5"/>
        <v>1083341</v>
      </c>
      <c r="BC56">
        <f t="shared" si="5"/>
        <v>1106470</v>
      </c>
      <c r="BD56">
        <f t="shared" si="5"/>
        <v>1145906</v>
      </c>
      <c r="BE56">
        <f t="shared" si="5"/>
        <v>1188631</v>
      </c>
      <c r="BF56">
        <f t="shared" si="5"/>
        <v>1228114</v>
      </c>
      <c r="BG56">
        <f t="shared" si="5"/>
        <v>1274974</v>
      </c>
      <c r="BH56">
        <f t="shared" si="5"/>
        <v>1313667</v>
      </c>
      <c r="BI56">
        <f t="shared" si="5"/>
        <v>1344143</v>
      </c>
      <c r="BJ56">
        <f t="shared" si="5"/>
        <v>1368195</v>
      </c>
      <c r="BK56">
        <f t="shared" si="5"/>
        <v>1402041</v>
      </c>
      <c r="BL56">
        <f t="shared" si="5"/>
        <v>1448753</v>
      </c>
      <c r="BM56">
        <f t="shared" si="5"/>
        <v>1496858</v>
      </c>
      <c r="BN56">
        <f t="shared" si="5"/>
        <v>1539081</v>
      </c>
      <c r="BO56">
        <f t="shared" ref="BO56:CT56" si="6">INDEX(_Inf_Data,MATCH($B$5,_Inf_Country,0),MATCH(BO$55,_Inf_Day,0))</f>
        <v>1577004</v>
      </c>
      <c r="BP56">
        <f t="shared" si="6"/>
        <v>1603055</v>
      </c>
      <c r="BQ56">
        <f t="shared" si="6"/>
        <v>1623284</v>
      </c>
      <c r="BR56">
        <f t="shared" si="6"/>
        <v>1668589</v>
      </c>
      <c r="BS56">
        <f t="shared" si="6"/>
        <v>1713160</v>
      </c>
      <c r="BT56">
        <f t="shared" si="6"/>
        <v>1755779</v>
      </c>
      <c r="BU56">
        <f t="shared" si="6"/>
        <v>1800827</v>
      </c>
      <c r="BV56">
        <f t="shared" si="6"/>
        <v>1839850</v>
      </c>
      <c r="BW56">
        <f t="shared" si="6"/>
        <v>1864681</v>
      </c>
      <c r="BX56">
        <f t="shared" si="6"/>
        <v>1884967</v>
      </c>
      <c r="BY56">
        <f t="shared" si="6"/>
        <v>1926824</v>
      </c>
      <c r="BZ56">
        <f t="shared" si="6"/>
        <v>1966748</v>
      </c>
      <c r="CA56">
        <f t="shared" si="6"/>
        <v>2012151</v>
      </c>
      <c r="CB56">
        <f t="shared" si="6"/>
        <v>2046328</v>
      </c>
      <c r="CC56">
        <f t="shared" si="6"/>
        <v>2074860</v>
      </c>
      <c r="CD56">
        <f t="shared" si="6"/>
        <v>2098389</v>
      </c>
      <c r="CE56">
        <f t="shared" si="6"/>
        <v>2118646</v>
      </c>
      <c r="CF56">
        <f t="shared" si="6"/>
        <v>2159654</v>
      </c>
      <c r="CG56" t="e">
        <f t="shared" si="6"/>
        <v>#N/A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Brazil Infections per Day</v>
      </c>
      <c r="D57">
        <f>IF(D56&gt;C56,D56-C56,0)</f>
        <v>4898</v>
      </c>
      <c r="E57">
        <f t="shared" ref="E57:BP57" si="8">IF(E56&gt;D56,E56-D56,0)</f>
        <v>4726</v>
      </c>
      <c r="F57">
        <f t="shared" si="8"/>
        <v>6794</v>
      </c>
      <c r="G57">
        <f t="shared" si="8"/>
        <v>6835</v>
      </c>
      <c r="H57">
        <f t="shared" si="8"/>
        <v>11156</v>
      </c>
      <c r="I57">
        <f t="shared" si="8"/>
        <v>9162</v>
      </c>
      <c r="J57">
        <f t="shared" si="8"/>
        <v>11121</v>
      </c>
      <c r="K57">
        <f t="shared" si="8"/>
        <v>9167</v>
      </c>
      <c r="L57">
        <f t="shared" si="8"/>
        <v>6638</v>
      </c>
      <c r="M57">
        <f t="shared" si="8"/>
        <v>6895</v>
      </c>
      <c r="N57">
        <f t="shared" si="8"/>
        <v>8620</v>
      </c>
      <c r="O57">
        <f t="shared" si="8"/>
        <v>11923</v>
      </c>
      <c r="P57">
        <f t="shared" si="8"/>
        <v>13028</v>
      </c>
      <c r="Q57">
        <f t="shared" si="8"/>
        <v>17126</v>
      </c>
      <c r="R57">
        <f t="shared" si="8"/>
        <v>13220</v>
      </c>
      <c r="S57">
        <f t="shared" si="8"/>
        <v>7569</v>
      </c>
      <c r="T57">
        <f t="shared" si="8"/>
        <v>14288</v>
      </c>
      <c r="U57">
        <f t="shared" si="8"/>
        <v>16517</v>
      </c>
      <c r="V57">
        <f t="shared" si="8"/>
        <v>19694</v>
      </c>
      <c r="W57">
        <f t="shared" si="8"/>
        <v>18508</v>
      </c>
      <c r="X57">
        <f t="shared" si="8"/>
        <v>20803</v>
      </c>
      <c r="Y57">
        <f t="shared" si="8"/>
        <v>16508</v>
      </c>
      <c r="Z57">
        <f t="shared" si="8"/>
        <v>15813</v>
      </c>
      <c r="AA57">
        <f t="shared" si="8"/>
        <v>11687</v>
      </c>
      <c r="AB57">
        <f t="shared" si="8"/>
        <v>16324</v>
      </c>
      <c r="AC57">
        <f t="shared" si="8"/>
        <v>20599</v>
      </c>
      <c r="AD57">
        <f t="shared" si="8"/>
        <v>26417</v>
      </c>
      <c r="AE57">
        <f t="shared" si="8"/>
        <v>26928</v>
      </c>
      <c r="AF57">
        <f t="shared" si="8"/>
        <v>33274</v>
      </c>
      <c r="AG57">
        <f t="shared" si="8"/>
        <v>16409</v>
      </c>
      <c r="AH57">
        <f t="shared" si="8"/>
        <v>11598</v>
      </c>
      <c r="AI57">
        <f t="shared" si="8"/>
        <v>28936</v>
      </c>
      <c r="AJ57">
        <f t="shared" si="8"/>
        <v>28633</v>
      </c>
      <c r="AK57">
        <f t="shared" si="8"/>
        <v>30925</v>
      </c>
      <c r="AL57">
        <f t="shared" si="8"/>
        <v>30830</v>
      </c>
      <c r="AM57">
        <f t="shared" si="8"/>
        <v>27075</v>
      </c>
      <c r="AN57">
        <f t="shared" si="8"/>
        <v>18912</v>
      </c>
      <c r="AO57">
        <f t="shared" si="8"/>
        <v>15654</v>
      </c>
      <c r="AP57">
        <f t="shared" si="8"/>
        <v>32091</v>
      </c>
      <c r="AQ57">
        <f t="shared" si="8"/>
        <v>32913</v>
      </c>
      <c r="AR57">
        <f t="shared" si="8"/>
        <v>30412</v>
      </c>
      <c r="AS57">
        <f t="shared" si="8"/>
        <v>25982</v>
      </c>
      <c r="AT57">
        <f t="shared" si="8"/>
        <v>21704</v>
      </c>
      <c r="AU57">
        <f t="shared" si="8"/>
        <v>17110</v>
      </c>
      <c r="AV57">
        <f t="shared" si="8"/>
        <v>20647</v>
      </c>
      <c r="AW57">
        <f t="shared" si="8"/>
        <v>34918</v>
      </c>
      <c r="AX57">
        <f t="shared" si="8"/>
        <v>32188</v>
      </c>
      <c r="AY57">
        <f t="shared" si="8"/>
        <v>22765</v>
      </c>
      <c r="AZ57">
        <f t="shared" si="8"/>
        <v>54771</v>
      </c>
      <c r="BA57">
        <f t="shared" si="8"/>
        <v>34666</v>
      </c>
      <c r="BB57">
        <f t="shared" si="8"/>
        <v>15762</v>
      </c>
      <c r="BC57">
        <f t="shared" si="8"/>
        <v>23129</v>
      </c>
      <c r="BD57">
        <f t="shared" si="8"/>
        <v>39436</v>
      </c>
      <c r="BE57">
        <f t="shared" si="8"/>
        <v>42725</v>
      </c>
      <c r="BF57">
        <f t="shared" si="8"/>
        <v>39483</v>
      </c>
      <c r="BG57">
        <f t="shared" si="8"/>
        <v>46860</v>
      </c>
      <c r="BH57">
        <f t="shared" si="8"/>
        <v>38693</v>
      </c>
      <c r="BI57">
        <f t="shared" si="8"/>
        <v>30476</v>
      </c>
      <c r="BJ57">
        <f t="shared" si="8"/>
        <v>24052</v>
      </c>
      <c r="BK57">
        <f t="shared" si="8"/>
        <v>33846</v>
      </c>
      <c r="BL57">
        <f t="shared" si="8"/>
        <v>46712</v>
      </c>
      <c r="BM57">
        <f t="shared" si="8"/>
        <v>48105</v>
      </c>
      <c r="BN57">
        <f t="shared" si="8"/>
        <v>42223</v>
      </c>
      <c r="BO57">
        <f t="shared" si="8"/>
        <v>37923</v>
      </c>
      <c r="BP57">
        <f t="shared" si="8"/>
        <v>26051</v>
      </c>
      <c r="BQ57">
        <f t="shared" ref="BQ57:EB57" si="9">IF(BQ56&gt;BP56,BQ56-BP56,0)</f>
        <v>20229</v>
      </c>
      <c r="BR57">
        <f t="shared" si="9"/>
        <v>45305</v>
      </c>
      <c r="BS57">
        <f t="shared" si="9"/>
        <v>44571</v>
      </c>
      <c r="BT57">
        <f t="shared" si="9"/>
        <v>42619</v>
      </c>
      <c r="BU57">
        <f t="shared" si="9"/>
        <v>45048</v>
      </c>
      <c r="BV57">
        <f t="shared" si="9"/>
        <v>39023</v>
      </c>
      <c r="BW57">
        <f t="shared" si="9"/>
        <v>24831</v>
      </c>
      <c r="BX57">
        <f t="shared" si="9"/>
        <v>20286</v>
      </c>
      <c r="BY57">
        <f t="shared" si="9"/>
        <v>41857</v>
      </c>
      <c r="BZ57">
        <f t="shared" si="9"/>
        <v>39924</v>
      </c>
      <c r="CA57">
        <f t="shared" si="9"/>
        <v>45403</v>
      </c>
      <c r="CB57">
        <f t="shared" si="9"/>
        <v>34177</v>
      </c>
      <c r="CC57">
        <f t="shared" si="9"/>
        <v>28532</v>
      </c>
      <c r="CD57">
        <f t="shared" si="9"/>
        <v>23529</v>
      </c>
      <c r="CE57">
        <f t="shared" si="9"/>
        <v>20257</v>
      </c>
      <c r="CF57">
        <f t="shared" si="9"/>
        <v>41008</v>
      </c>
      <c r="CG57" t="e">
        <f t="shared" si="9"/>
        <v>#N/A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6224.4285714285716</v>
      </c>
      <c r="J58" s="10">
        <f>SUM(D57:J57)/7</f>
        <v>7813.1428571428569</v>
      </c>
      <c r="K58" s="10">
        <f t="shared" ref="K58:BV58" si="10">SUM(E57:K57)/7</f>
        <v>8423</v>
      </c>
      <c r="L58" s="10">
        <f t="shared" si="10"/>
        <v>8696.1428571428569</v>
      </c>
      <c r="M58" s="10">
        <f t="shared" si="10"/>
        <v>8710.5714285714294</v>
      </c>
      <c r="N58" s="10">
        <f t="shared" si="10"/>
        <v>8965.5714285714294</v>
      </c>
      <c r="O58" s="10">
        <f t="shared" si="10"/>
        <v>9075.1428571428569</v>
      </c>
      <c r="P58" s="10">
        <f t="shared" si="10"/>
        <v>9627.4285714285706</v>
      </c>
      <c r="Q58" s="10">
        <f t="shared" si="10"/>
        <v>10485.285714285714</v>
      </c>
      <c r="R58" s="10">
        <f t="shared" si="10"/>
        <v>11064.285714285714</v>
      </c>
      <c r="S58" s="10">
        <f t="shared" si="10"/>
        <v>11197.285714285714</v>
      </c>
      <c r="T58" s="10">
        <f t="shared" si="10"/>
        <v>12253.428571428571</v>
      </c>
      <c r="U58" s="10">
        <f t="shared" si="10"/>
        <v>13381.571428571429</v>
      </c>
      <c r="V58" s="10">
        <f t="shared" si="10"/>
        <v>14491.714285714286</v>
      </c>
      <c r="W58" s="10">
        <f t="shared" si="10"/>
        <v>15274.571428571429</v>
      </c>
      <c r="X58" s="10">
        <f t="shared" si="10"/>
        <v>15799.857142857143</v>
      </c>
      <c r="Y58" s="10">
        <f t="shared" si="10"/>
        <v>16269.571428571429</v>
      </c>
      <c r="Z58" s="10">
        <f t="shared" si="10"/>
        <v>17447.285714285714</v>
      </c>
      <c r="AA58" s="10">
        <f t="shared" si="10"/>
        <v>17075.714285714286</v>
      </c>
      <c r="AB58" s="10">
        <f t="shared" si="10"/>
        <v>17048.142857142859</v>
      </c>
      <c r="AC58" s="10">
        <f t="shared" si="10"/>
        <v>17177.428571428572</v>
      </c>
      <c r="AD58" s="10">
        <f t="shared" si="10"/>
        <v>18307.285714285714</v>
      </c>
      <c r="AE58" s="10">
        <f t="shared" si="10"/>
        <v>19182.285714285714</v>
      </c>
      <c r="AF58" s="10">
        <f t="shared" si="10"/>
        <v>21577.428571428572</v>
      </c>
      <c r="AG58" s="10">
        <f t="shared" si="10"/>
        <v>21662.571428571428</v>
      </c>
      <c r="AH58" s="10">
        <f t="shared" si="10"/>
        <v>21649.857142857141</v>
      </c>
      <c r="AI58" s="10">
        <f t="shared" si="10"/>
        <v>23451.571428571428</v>
      </c>
      <c r="AJ58" s="10">
        <f t="shared" si="10"/>
        <v>24599.285714285714</v>
      </c>
      <c r="AK58" s="10">
        <f t="shared" si="10"/>
        <v>25243.285714285714</v>
      </c>
      <c r="AL58" s="10">
        <f t="shared" si="10"/>
        <v>25800.714285714286</v>
      </c>
      <c r="AM58" s="10">
        <f t="shared" si="10"/>
        <v>24915.142857142859</v>
      </c>
      <c r="AN58" s="10">
        <f t="shared" si="10"/>
        <v>25272.714285714286</v>
      </c>
      <c r="AO58" s="10">
        <f t="shared" si="10"/>
        <v>25852.142857142859</v>
      </c>
      <c r="AP58" s="10">
        <f t="shared" si="10"/>
        <v>26302.857142857141</v>
      </c>
      <c r="AQ58" s="10">
        <f t="shared" si="10"/>
        <v>26914.285714285714</v>
      </c>
      <c r="AR58" s="10">
        <f t="shared" si="10"/>
        <v>26841</v>
      </c>
      <c r="AS58" s="10">
        <f t="shared" si="10"/>
        <v>26148.428571428572</v>
      </c>
      <c r="AT58" s="10">
        <f t="shared" si="10"/>
        <v>25381.142857142859</v>
      </c>
      <c r="AU58" s="10">
        <f t="shared" si="10"/>
        <v>25123.714285714286</v>
      </c>
      <c r="AV58" s="10">
        <f t="shared" si="10"/>
        <v>25837</v>
      </c>
      <c r="AW58" s="10">
        <f t="shared" si="10"/>
        <v>26240.857142857141</v>
      </c>
      <c r="AX58" s="10">
        <f t="shared" si="10"/>
        <v>26137.285714285714</v>
      </c>
      <c r="AY58" s="10">
        <f t="shared" si="10"/>
        <v>25044.857142857141</v>
      </c>
      <c r="AZ58" s="10">
        <f t="shared" si="10"/>
        <v>29157.571428571428</v>
      </c>
      <c r="BA58" s="10">
        <f t="shared" si="10"/>
        <v>31009.285714285714</v>
      </c>
      <c r="BB58" s="10">
        <f t="shared" si="10"/>
        <v>30816.714285714286</v>
      </c>
      <c r="BC58" s="10">
        <f t="shared" si="10"/>
        <v>31171.285714285714</v>
      </c>
      <c r="BD58" s="10">
        <f t="shared" si="10"/>
        <v>31816.714285714286</v>
      </c>
      <c r="BE58" s="10">
        <f t="shared" si="10"/>
        <v>33322</v>
      </c>
      <c r="BF58" s="10">
        <f t="shared" si="10"/>
        <v>35710.285714285717</v>
      </c>
      <c r="BG58" s="10">
        <f t="shared" si="10"/>
        <v>34580.142857142855</v>
      </c>
      <c r="BH58" s="10">
        <f t="shared" si="10"/>
        <v>35155.428571428572</v>
      </c>
      <c r="BI58" s="10">
        <f t="shared" si="10"/>
        <v>37257.428571428572</v>
      </c>
      <c r="BJ58" s="10">
        <f t="shared" si="10"/>
        <v>37389.285714285717</v>
      </c>
      <c r="BK58" s="10">
        <f t="shared" si="10"/>
        <v>36590.714285714283</v>
      </c>
      <c r="BL58" s="10">
        <f t="shared" si="10"/>
        <v>37160.285714285717</v>
      </c>
      <c r="BM58" s="10">
        <f t="shared" si="10"/>
        <v>38392</v>
      </c>
      <c r="BN58" s="10">
        <f t="shared" si="10"/>
        <v>37729.571428571428</v>
      </c>
      <c r="BO58" s="10">
        <f t="shared" si="10"/>
        <v>37619.571428571428</v>
      </c>
      <c r="BP58" s="10">
        <f t="shared" si="10"/>
        <v>36987.428571428572</v>
      </c>
      <c r="BQ58" s="10">
        <f t="shared" si="10"/>
        <v>36441.285714285717</v>
      </c>
      <c r="BR58" s="10">
        <f t="shared" si="10"/>
        <v>38078.285714285717</v>
      </c>
      <c r="BS58" s="10">
        <f t="shared" si="10"/>
        <v>37772.428571428572</v>
      </c>
      <c r="BT58" s="10">
        <f t="shared" si="10"/>
        <v>36988.714285714283</v>
      </c>
      <c r="BU58" s="10">
        <f t="shared" si="10"/>
        <v>37392.285714285717</v>
      </c>
      <c r="BV58" s="10">
        <f t="shared" si="10"/>
        <v>37549.428571428572</v>
      </c>
      <c r="BW58" s="10">
        <f t="shared" ref="BW58:ED58" si="11">SUM(BQ57:BW57)/7</f>
        <v>37375.142857142855</v>
      </c>
      <c r="BX58" s="10">
        <f t="shared" si="11"/>
        <v>37383.285714285717</v>
      </c>
      <c r="BY58" s="10">
        <f t="shared" si="11"/>
        <v>36890.714285714283</v>
      </c>
      <c r="BZ58" s="10">
        <f t="shared" si="11"/>
        <v>36226.857142857145</v>
      </c>
      <c r="CA58" s="10">
        <f t="shared" si="11"/>
        <v>36624.571428571428</v>
      </c>
      <c r="CB58" s="10">
        <f t="shared" si="11"/>
        <v>35071.571428571428</v>
      </c>
      <c r="CC58" s="10">
        <f t="shared" si="11"/>
        <v>33572.857142857145</v>
      </c>
      <c r="CD58" s="10">
        <f t="shared" si="11"/>
        <v>33386.857142857145</v>
      </c>
      <c r="CE58" s="10">
        <f t="shared" si="11"/>
        <v>33382.714285714283</v>
      </c>
      <c r="CF58" s="10">
        <f t="shared" si="11"/>
        <v>33261.428571428572</v>
      </c>
      <c r="CG58" s="10" t="e">
        <f t="shared" si="11"/>
        <v>#N/A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Brazil Infection Growth against cum last 7 days</v>
      </c>
      <c r="J59" s="11">
        <f>IF(AND(C56&lt;&gt;0,J56&lt;&gt;0),(J56/C56)^(1/7)-1,#N/A)</f>
        <v>6.8795991905381992E-2</v>
      </c>
      <c r="K59" s="11">
        <f t="shared" ref="K59:BV59" si="12">IF(AND(D56&lt;&gt;0,K56&lt;&gt;0),(K56/D56)^(1/7)-1,#N/A)</f>
        <v>7.0136822286389622E-2</v>
      </c>
      <c r="L59" s="11">
        <f t="shared" si="12"/>
        <v>6.9239936387528456E-2</v>
      </c>
      <c r="M59" s="11">
        <f t="shared" si="12"/>
        <v>6.5719604653409425E-2</v>
      </c>
      <c r="N59" s="11">
        <f t="shared" si="12"/>
        <v>6.3978187504945883E-2</v>
      </c>
      <c r="O59" s="11">
        <f t="shared" si="12"/>
        <v>5.9809688683137185E-2</v>
      </c>
      <c r="P59" s="11">
        <f t="shared" si="12"/>
        <v>5.9266087033959414E-2</v>
      </c>
      <c r="Q59" s="11">
        <f t="shared" si="12"/>
        <v>5.9599668867109656E-2</v>
      </c>
      <c r="R59" s="11">
        <f t="shared" si="12"/>
        <v>5.9258240251850447E-2</v>
      </c>
      <c r="S59" s="11">
        <f t="shared" si="12"/>
        <v>5.7783075810197593E-2</v>
      </c>
      <c r="T59" s="11">
        <f t="shared" si="12"/>
        <v>6.0214435435701041E-2</v>
      </c>
      <c r="U59" s="11">
        <f t="shared" si="12"/>
        <v>6.2199773048843054E-2</v>
      </c>
      <c r="V59" s="11">
        <f t="shared" si="12"/>
        <v>6.2984878264857658E-2</v>
      </c>
      <c r="W59" s="11">
        <f t="shared" si="12"/>
        <v>6.2266593446316021E-2</v>
      </c>
      <c r="X59" s="11">
        <f t="shared" si="12"/>
        <v>5.9841653491875757E-2</v>
      </c>
      <c r="Y59" s="11">
        <f t="shared" si="12"/>
        <v>5.8389956557522327E-2</v>
      </c>
      <c r="Z59" s="11">
        <f t="shared" si="12"/>
        <v>6.0298772377793686E-2</v>
      </c>
      <c r="AA59" s="11">
        <f t="shared" si="12"/>
        <v>5.6381895993629305E-2</v>
      </c>
      <c r="AB59" s="11">
        <f t="shared" si="12"/>
        <v>5.3360091124800224E-2</v>
      </c>
      <c r="AC59" s="11">
        <f t="shared" si="12"/>
        <v>5.0562149226512254E-2</v>
      </c>
      <c r="AD59" s="11">
        <f t="shared" si="12"/>
        <v>5.0656918811967655E-2</v>
      </c>
      <c r="AE59" s="11">
        <f t="shared" si="12"/>
        <v>4.9861587336093027E-2</v>
      </c>
      <c r="AF59" s="11">
        <f t="shared" si="12"/>
        <v>5.2926216208604826E-2</v>
      </c>
      <c r="AG59" s="11">
        <f t="shared" si="12"/>
        <v>5.1104366165136916E-2</v>
      </c>
      <c r="AH59" s="11">
        <f t="shared" si="12"/>
        <v>4.9694872880433172E-2</v>
      </c>
      <c r="AI59" s="11">
        <f t="shared" si="12"/>
        <v>5.1328586262625375E-2</v>
      </c>
      <c r="AJ59" s="11">
        <f t="shared" si="12"/>
        <v>5.1171919752549977E-2</v>
      </c>
      <c r="AK59" s="11">
        <f t="shared" si="12"/>
        <v>4.9585037608269378E-2</v>
      </c>
      <c r="AL59" s="11">
        <f t="shared" si="12"/>
        <v>4.7979866519129111E-2</v>
      </c>
      <c r="AM59" s="11">
        <f t="shared" si="12"/>
        <v>4.3793730455537583E-2</v>
      </c>
      <c r="AN59" s="11">
        <f t="shared" si="12"/>
        <v>4.3097494891927379E-2</v>
      </c>
      <c r="AO59" s="11">
        <f t="shared" si="12"/>
        <v>4.3112403652996178E-2</v>
      </c>
      <c r="AP59" s="11">
        <f t="shared" si="12"/>
        <v>4.1750957496814678E-2</v>
      </c>
      <c r="AQ59" s="11">
        <f t="shared" si="12"/>
        <v>4.0750540540652302E-2</v>
      </c>
      <c r="AR59" s="11">
        <f t="shared" si="12"/>
        <v>3.8822373077000316E-2</v>
      </c>
      <c r="AS59" s="11">
        <f t="shared" si="12"/>
        <v>3.6292486088468801E-2</v>
      </c>
      <c r="AT59" s="11">
        <f t="shared" si="12"/>
        <v>3.4041503036514875E-2</v>
      </c>
      <c r="AU59" s="11">
        <f t="shared" si="12"/>
        <v>3.288961164608728E-2</v>
      </c>
      <c r="AV59" s="11">
        <f t="shared" si="12"/>
        <v>3.3058042284479949E-2</v>
      </c>
      <c r="AW59" s="11">
        <f t="shared" si="12"/>
        <v>3.2201255530456718E-2</v>
      </c>
      <c r="AX59" s="11">
        <f t="shared" si="12"/>
        <v>3.0834806788330171E-2</v>
      </c>
      <c r="AY59" s="11">
        <f t="shared" si="12"/>
        <v>2.8618188603254602E-2</v>
      </c>
      <c r="AZ59" s="11">
        <f t="shared" si="12"/>
        <v>3.1949379927124877E-2</v>
      </c>
      <c r="BA59" s="11">
        <f t="shared" si="12"/>
        <v>3.3005540359851038E-2</v>
      </c>
      <c r="BB59" s="11">
        <f t="shared" si="12"/>
        <v>3.2229417431870244E-2</v>
      </c>
      <c r="BC59" s="11">
        <f t="shared" si="12"/>
        <v>3.1876536042377168E-2</v>
      </c>
      <c r="BD59" s="11">
        <f t="shared" si="12"/>
        <v>3.135538119103809E-2</v>
      </c>
      <c r="BE59" s="11">
        <f t="shared" si="12"/>
        <v>3.1699408518784944E-2</v>
      </c>
      <c r="BF59" s="11">
        <f t="shared" si="12"/>
        <v>3.3045711784196907E-2</v>
      </c>
      <c r="BG59" s="11">
        <f t="shared" si="12"/>
        <v>3.0534444439358488E-2</v>
      </c>
      <c r="BH59" s="11">
        <f t="shared" si="12"/>
        <v>3.0076131515779814E-2</v>
      </c>
      <c r="BI59" s="11">
        <f t="shared" si="12"/>
        <v>3.1294969375031956E-2</v>
      </c>
      <c r="BJ59" s="11">
        <f t="shared" si="12"/>
        <v>3.0795757045177785E-2</v>
      </c>
      <c r="BK59" s="11">
        <f t="shared" si="12"/>
        <v>2.9238350419131809E-2</v>
      </c>
      <c r="BL59" s="11">
        <f t="shared" si="12"/>
        <v>2.8674999605227125E-2</v>
      </c>
      <c r="BM59" s="11">
        <f t="shared" si="12"/>
        <v>2.8673180844827506E-2</v>
      </c>
      <c r="BN59" s="11">
        <f t="shared" si="12"/>
        <v>2.7259156849784194E-2</v>
      </c>
      <c r="BO59" s="11">
        <f t="shared" si="12"/>
        <v>2.6444230129689883E-2</v>
      </c>
      <c r="BP59" s="11">
        <f t="shared" si="12"/>
        <v>2.5484245326972133E-2</v>
      </c>
      <c r="BQ59" s="11">
        <f t="shared" si="12"/>
        <v>2.4723377648699918E-2</v>
      </c>
      <c r="BR59" s="11">
        <f t="shared" si="12"/>
        <v>2.5175881492178309E-2</v>
      </c>
      <c r="BS59" s="11">
        <f t="shared" si="12"/>
        <v>2.4237119381023353E-2</v>
      </c>
      <c r="BT59" s="11">
        <f t="shared" si="12"/>
        <v>2.3053779023103793E-2</v>
      </c>
      <c r="BU59" s="11">
        <f t="shared" si="12"/>
        <v>2.2690824519175257E-2</v>
      </c>
      <c r="BV59" s="11">
        <f t="shared" si="12"/>
        <v>2.22667417124216E-2</v>
      </c>
      <c r="BW59" s="11">
        <f t="shared" ref="BW59:ED59" si="13">IF(AND(BP56&lt;&gt;0,BW56&lt;&gt;0),(BW56/BP56)^(1/7)-1,#N/A)</f>
        <v>2.1831875370255993E-2</v>
      </c>
      <c r="BX59" s="11">
        <f t="shared" si="13"/>
        <v>2.1580863588642307E-2</v>
      </c>
      <c r="BY59" s="11">
        <f t="shared" si="13"/>
        <v>2.0769122318698541E-2</v>
      </c>
      <c r="BZ59" s="11">
        <f t="shared" si="13"/>
        <v>1.9915985751468801E-2</v>
      </c>
      <c r="CA59" s="11">
        <f t="shared" si="13"/>
        <v>1.966101926431385E-2</v>
      </c>
      <c r="CB59" s="11">
        <f t="shared" si="13"/>
        <v>1.8424963592192256E-2</v>
      </c>
      <c r="CC59" s="11">
        <f t="shared" si="13"/>
        <v>1.7321105305704743E-2</v>
      </c>
      <c r="CD59" s="11">
        <f t="shared" si="13"/>
        <v>1.7011636742307656E-2</v>
      </c>
      <c r="CE59" s="11">
        <f t="shared" si="13"/>
        <v>1.683541503866115E-2</v>
      </c>
      <c r="CF59" s="11">
        <f t="shared" si="13"/>
        <v>1.6429935577197075E-2</v>
      </c>
      <c r="CG59" s="11" t="e">
        <f t="shared" si="13"/>
        <v>#N/A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2672.1428571428573</v>
      </c>
      <c r="R60" s="1">
        <f t="shared" ref="R60:CC60" si="14">IF(R56&lt;&gt;0,(SUM(L57:R57)-SUM(E57:K57))/7,"")</f>
        <v>2641.2857142857142</v>
      </c>
      <c r="S60" s="1">
        <f t="shared" si="14"/>
        <v>2501.1428571428573</v>
      </c>
      <c r="T60" s="1">
        <f t="shared" si="14"/>
        <v>3542.8571428571427</v>
      </c>
      <c r="U60" s="1">
        <f t="shared" si="14"/>
        <v>4416</v>
      </c>
      <c r="V60" s="1">
        <f t="shared" si="14"/>
        <v>5416.5714285714284</v>
      </c>
      <c r="W60" s="1">
        <f t="shared" si="14"/>
        <v>5647.1428571428569</v>
      </c>
      <c r="X60" s="1">
        <f t="shared" si="14"/>
        <v>5314.5714285714284</v>
      </c>
      <c r="Y60" s="1">
        <f t="shared" si="14"/>
        <v>5205.2857142857147</v>
      </c>
      <c r="Z60" s="1">
        <f t="shared" si="14"/>
        <v>6250</v>
      </c>
      <c r="AA60" s="1">
        <f t="shared" si="14"/>
        <v>4822.2857142857147</v>
      </c>
      <c r="AB60" s="1">
        <f t="shared" si="14"/>
        <v>3666.5714285714284</v>
      </c>
      <c r="AC60" s="1">
        <f t="shared" si="14"/>
        <v>2685.7142857142858</v>
      </c>
      <c r="AD60" s="1">
        <f t="shared" si="14"/>
        <v>3032.7142857142858</v>
      </c>
      <c r="AE60" s="1">
        <f t="shared" si="14"/>
        <v>3382.4285714285716</v>
      </c>
      <c r="AF60" s="1">
        <f t="shared" si="14"/>
        <v>5307.8571428571431</v>
      </c>
      <c r="AG60" s="1">
        <f t="shared" si="14"/>
        <v>4215.2857142857147</v>
      </c>
      <c r="AH60" s="1">
        <f t="shared" si="14"/>
        <v>4574.1428571428569</v>
      </c>
      <c r="AI60" s="1">
        <f t="shared" si="14"/>
        <v>6403.4285714285716</v>
      </c>
      <c r="AJ60" s="1">
        <f t="shared" si="14"/>
        <v>7421.8571428571431</v>
      </c>
      <c r="AK60" s="1">
        <f t="shared" si="14"/>
        <v>6936</v>
      </c>
      <c r="AL60" s="1">
        <f t="shared" si="14"/>
        <v>6618.4285714285716</v>
      </c>
      <c r="AM60" s="1">
        <f t="shared" si="14"/>
        <v>3337.7142857142858</v>
      </c>
      <c r="AN60" s="1">
        <f t="shared" si="14"/>
        <v>3610.1428571428573</v>
      </c>
      <c r="AO60" s="1">
        <f t="shared" si="14"/>
        <v>4202.2857142857147</v>
      </c>
      <c r="AP60" s="1">
        <f t="shared" si="14"/>
        <v>2851.2857142857142</v>
      </c>
      <c r="AQ60" s="1">
        <f t="shared" si="14"/>
        <v>2315</v>
      </c>
      <c r="AR60" s="1">
        <f t="shared" si="14"/>
        <v>1597.7142857142858</v>
      </c>
      <c r="AS60" s="1">
        <f t="shared" si="14"/>
        <v>347.71428571428572</v>
      </c>
      <c r="AT60" s="1">
        <f t="shared" si="14"/>
        <v>466</v>
      </c>
      <c r="AU60" s="1">
        <f t="shared" si="14"/>
        <v>-149</v>
      </c>
      <c r="AV60" s="1">
        <f t="shared" si="14"/>
        <v>-15.142857142857142</v>
      </c>
      <c r="AW60" s="1">
        <f t="shared" si="14"/>
        <v>-62</v>
      </c>
      <c r="AX60" s="1">
        <f t="shared" si="14"/>
        <v>-777</v>
      </c>
      <c r="AY60" s="1">
        <f t="shared" si="14"/>
        <v>-1796.1428571428571</v>
      </c>
      <c r="AZ60" s="1">
        <f t="shared" si="14"/>
        <v>3009.1428571428573</v>
      </c>
      <c r="BA60" s="1">
        <f t="shared" si="14"/>
        <v>5628.1428571428569</v>
      </c>
      <c r="BB60" s="1">
        <f t="shared" si="14"/>
        <v>5693</v>
      </c>
      <c r="BC60" s="1">
        <f t="shared" si="14"/>
        <v>5334.2857142857147</v>
      </c>
      <c r="BD60" s="1">
        <f t="shared" si="14"/>
        <v>5575.8571428571431</v>
      </c>
      <c r="BE60" s="1">
        <f t="shared" si="14"/>
        <v>7184.7142857142853</v>
      </c>
      <c r="BF60" s="1">
        <f t="shared" si="14"/>
        <v>10665.428571428571</v>
      </c>
      <c r="BG60" s="1">
        <f t="shared" si="14"/>
        <v>5422.5714285714284</v>
      </c>
      <c r="BH60" s="1">
        <f t="shared" si="14"/>
        <v>4146.1428571428569</v>
      </c>
      <c r="BI60" s="1">
        <f t="shared" si="14"/>
        <v>6440.7142857142853</v>
      </c>
      <c r="BJ60" s="1">
        <f t="shared" si="14"/>
        <v>6218</v>
      </c>
      <c r="BK60" s="1">
        <f t="shared" si="14"/>
        <v>4774</v>
      </c>
      <c r="BL60" s="1">
        <f t="shared" si="14"/>
        <v>3838.2857142857142</v>
      </c>
      <c r="BM60" s="1">
        <f t="shared" si="14"/>
        <v>2681.7142857142858</v>
      </c>
      <c r="BN60" s="1">
        <f t="shared" si="14"/>
        <v>3149.4285714285716</v>
      </c>
      <c r="BO60" s="1">
        <f t="shared" si="14"/>
        <v>2464.1428571428573</v>
      </c>
      <c r="BP60" s="1">
        <f t="shared" si="14"/>
        <v>-270</v>
      </c>
      <c r="BQ60" s="1">
        <f t="shared" si="14"/>
        <v>-948</v>
      </c>
      <c r="BR60" s="1">
        <f t="shared" si="14"/>
        <v>1487.5714285714287</v>
      </c>
      <c r="BS60" s="1">
        <f t="shared" si="14"/>
        <v>612.14285714285711</v>
      </c>
      <c r="BT60" s="1">
        <f t="shared" si="14"/>
        <v>-1403.2857142857142</v>
      </c>
      <c r="BU60" s="1">
        <f t="shared" si="14"/>
        <v>-337.28571428571428</v>
      </c>
      <c r="BV60" s="1">
        <f t="shared" si="14"/>
        <v>-70.142857142857139</v>
      </c>
      <c r="BW60" s="1">
        <f t="shared" si="14"/>
        <v>387.71428571428572</v>
      </c>
      <c r="BX60" s="1">
        <f t="shared" si="14"/>
        <v>942</v>
      </c>
      <c r="BY60" s="1">
        <f t="shared" si="14"/>
        <v>-1187.5714285714287</v>
      </c>
      <c r="BZ60" s="1">
        <f t="shared" si="14"/>
        <v>-1545.5714285714287</v>
      </c>
      <c r="CA60" s="1">
        <f t="shared" si="14"/>
        <v>-364.14285714285717</v>
      </c>
      <c r="CB60" s="1">
        <f t="shared" si="14"/>
        <v>-2320.7142857142858</v>
      </c>
      <c r="CC60" s="1">
        <f t="shared" si="14"/>
        <v>-3976.5714285714284</v>
      </c>
      <c r="CD60" s="1">
        <f t="shared" ref="CD60:ED60" si="15">IF(CD56&lt;&gt;0,(SUM(BX57:CD57)-SUM(BQ57:BW57))/7,"")</f>
        <v>-3988.2857142857142</v>
      </c>
      <c r="CE60" s="1">
        <f t="shared" si="15"/>
        <v>-4000.5714285714284</v>
      </c>
      <c r="CF60" s="1">
        <f t="shared" si="15"/>
        <v>-3629.2857142857142</v>
      </c>
      <c r="CG60" s="1" t="e">
        <f t="shared" si="15"/>
        <v>#N/A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34200614349447811</v>
      </c>
      <c r="R61" s="11">
        <f t="shared" ref="R61:CC61" si="16">IF(R57&lt;&gt;0,SUM(L57:R57)/SUM(E57:K57)-1,"")</f>
        <v>0.31358016315869808</v>
      </c>
      <c r="S61" s="11">
        <f t="shared" si="16"/>
        <v>0.287615198856636</v>
      </c>
      <c r="T61" s="11">
        <f t="shared" si="16"/>
        <v>0.40673073769147505</v>
      </c>
      <c r="U61" s="11">
        <f t="shared" si="16"/>
        <v>0.49255086919804336</v>
      </c>
      <c r="V61" s="11">
        <f t="shared" si="16"/>
        <v>0.59685797941000529</v>
      </c>
      <c r="W61" s="11">
        <f t="shared" si="16"/>
        <v>0.58656813865147206</v>
      </c>
      <c r="X61" s="11">
        <f t="shared" si="16"/>
        <v>0.50685995340409007</v>
      </c>
      <c r="Y61" s="11">
        <f t="shared" si="16"/>
        <v>0.47045836023240795</v>
      </c>
      <c r="Z61" s="11">
        <f t="shared" si="16"/>
        <v>0.55817098531531872</v>
      </c>
      <c r="AA61" s="11">
        <f t="shared" si="16"/>
        <v>0.3935458297386154</v>
      </c>
      <c r="AB61" s="11">
        <f t="shared" si="16"/>
        <v>0.27400155864675302</v>
      </c>
      <c r="AC61" s="11">
        <f t="shared" si="16"/>
        <v>0.18532757634904673</v>
      </c>
      <c r="AD61" s="11">
        <f t="shared" si="16"/>
        <v>0.19854660406651581</v>
      </c>
      <c r="AE61" s="11">
        <f t="shared" si="16"/>
        <v>0.21407969330644949</v>
      </c>
      <c r="AF61" s="11">
        <f t="shared" si="16"/>
        <v>0.32624443527356073</v>
      </c>
      <c r="AG61" s="11">
        <f t="shared" si="16"/>
        <v>0.24160123146457502</v>
      </c>
      <c r="AH61" s="11">
        <f t="shared" si="16"/>
        <v>0.26787417384756962</v>
      </c>
      <c r="AI61" s="11">
        <f t="shared" si="16"/>
        <v>0.37560857068637565</v>
      </c>
      <c r="AJ61" s="11">
        <f t="shared" si="16"/>
        <v>0.43207032484489605</v>
      </c>
      <c r="AK61" s="11">
        <f t="shared" si="16"/>
        <v>0.37886555703818159</v>
      </c>
      <c r="AL61" s="11">
        <f t="shared" si="16"/>
        <v>0.34502815097262363</v>
      </c>
      <c r="AM61" s="11">
        <f t="shared" si="16"/>
        <v>0.15468545172865822</v>
      </c>
      <c r="AN61" s="11">
        <f t="shared" si="16"/>
        <v>0.16665347736055613</v>
      </c>
      <c r="AO61" s="11">
        <f t="shared" si="16"/>
        <v>0.19410223756012912</v>
      </c>
      <c r="AP61" s="11">
        <f t="shared" si="16"/>
        <v>0.12158186170893215</v>
      </c>
      <c r="AQ61" s="11">
        <f t="shared" si="16"/>
        <v>9.4108423589535084E-2</v>
      </c>
      <c r="AR61" s="11">
        <f t="shared" si="16"/>
        <v>6.3292643588394037E-2</v>
      </c>
      <c r="AS61" s="11">
        <f t="shared" si="16"/>
        <v>1.3476924780598587E-2</v>
      </c>
      <c r="AT61" s="11">
        <f t="shared" si="16"/>
        <v>1.8703484971847262E-2</v>
      </c>
      <c r="AU61" s="11">
        <f t="shared" si="16"/>
        <v>-5.8956864828810795E-3</v>
      </c>
      <c r="AV61" s="11">
        <f t="shared" si="16"/>
        <v>-5.8574862542482009E-4</v>
      </c>
      <c r="AW61" s="11">
        <f t="shared" si="16"/>
        <v>-2.3571583749728564E-3</v>
      </c>
      <c r="AX61" s="11">
        <f t="shared" si="16"/>
        <v>-2.886942675159232E-2</v>
      </c>
      <c r="AY61" s="11">
        <f t="shared" si="16"/>
        <v>-6.6917881492599252E-2</v>
      </c>
      <c r="AZ61" s="11">
        <f t="shared" si="16"/>
        <v>0.1150793000398822</v>
      </c>
      <c r="BA61" s="11">
        <f t="shared" si="16"/>
        <v>0.22174505256996202</v>
      </c>
      <c r="BB61" s="11">
        <f t="shared" si="16"/>
        <v>0.22659866034367071</v>
      </c>
      <c r="BC61" s="11">
        <f t="shared" si="16"/>
        <v>0.20645917537971559</v>
      </c>
      <c r="BD61" s="11">
        <f t="shared" si="16"/>
        <v>0.21248761473383926</v>
      </c>
      <c r="BE61" s="11">
        <f t="shared" si="16"/>
        <v>0.27488371838807169</v>
      </c>
      <c r="BF61" s="11">
        <f t="shared" si="16"/>
        <v>0.42585304082959707</v>
      </c>
      <c r="BG61" s="11">
        <f t="shared" si="16"/>
        <v>0.18597472844593166</v>
      </c>
      <c r="BH61" s="11">
        <f t="shared" si="16"/>
        <v>0.13370649344666341</v>
      </c>
      <c r="BI61" s="11">
        <f t="shared" si="16"/>
        <v>0.20900068144837913</v>
      </c>
      <c r="BJ61" s="11">
        <f t="shared" si="16"/>
        <v>0.1994784577381199</v>
      </c>
      <c r="BK61" s="11">
        <f t="shared" si="16"/>
        <v>0.15004692053143676</v>
      </c>
      <c r="BL61" s="11">
        <f t="shared" si="16"/>
        <v>0.1151877352585593</v>
      </c>
      <c r="BM61" s="11">
        <f t="shared" si="16"/>
        <v>7.5096410798009439E-2</v>
      </c>
      <c r="BN61" s="11">
        <f t="shared" si="16"/>
        <v>9.1076216325636894E-2</v>
      </c>
      <c r="BO61" s="11">
        <f t="shared" si="16"/>
        <v>7.0092812327297471E-2</v>
      </c>
      <c r="BP61" s="11">
        <f t="shared" si="16"/>
        <v>-7.2468769411278E-3</v>
      </c>
      <c r="BQ61" s="11">
        <f t="shared" si="16"/>
        <v>-2.5354857197440017E-2</v>
      </c>
      <c r="BR61" s="11">
        <f t="shared" si="16"/>
        <v>4.0654342436605706E-2</v>
      </c>
      <c r="BS61" s="11">
        <f t="shared" si="16"/>
        <v>1.6473039573738468E-2</v>
      </c>
      <c r="BT61" s="11">
        <f t="shared" si="16"/>
        <v>-3.6551513708212968E-2</v>
      </c>
      <c r="BU61" s="11">
        <f t="shared" si="16"/>
        <v>-8.9395585879965545E-3</v>
      </c>
      <c r="BV61" s="11">
        <f t="shared" si="16"/>
        <v>-1.8645310002012305E-3</v>
      </c>
      <c r="BW61" s="11">
        <f t="shared" si="16"/>
        <v>1.0482326041280521E-2</v>
      </c>
      <c r="BX61" s="11">
        <f t="shared" si="16"/>
        <v>2.5849801441849785E-2</v>
      </c>
      <c r="BY61" s="11">
        <f t="shared" si="16"/>
        <v>-3.1187628494680153E-2</v>
      </c>
      <c r="BZ61" s="11">
        <f t="shared" si="16"/>
        <v>-4.0917978722197268E-2</v>
      </c>
      <c r="CA61" s="11">
        <f t="shared" si="16"/>
        <v>-9.8447016657590147E-3</v>
      </c>
      <c r="CB61" s="11">
        <f t="shared" si="16"/>
        <v>-6.2063985696056534E-2</v>
      </c>
      <c r="CC61" s="11">
        <f t="shared" si="16"/>
        <v>-0.10590231542424078</v>
      </c>
      <c r="CD61" s="11">
        <f t="shared" ref="CD61:ED61" si="17">IF(CD57&lt;&gt;0,SUM(BX57:CD57)/SUM(BQ57:BW57)-1,"")</f>
        <v>-0.10670957779425594</v>
      </c>
      <c r="CE61" s="11">
        <f t="shared" si="17"/>
        <v>-0.10701497613524757</v>
      </c>
      <c r="CF61" s="11">
        <f t="shared" si="17"/>
        <v>-9.8379383120026365E-2</v>
      </c>
      <c r="CG61" s="11" t="e">
        <f t="shared" si="17"/>
        <v>#N/A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>
        <f t="shared" ca="1" si="21"/>
        <v>1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 t="e">
        <f t="shared" ca="1" si="21"/>
        <v>#N/A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Brazil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>
        <f t="shared" ca="1" si="25"/>
        <v>41351.228571437299</v>
      </c>
      <c r="BT63" s="56">
        <f t="shared" ca="1" si="25"/>
        <v>40385.819780223072</v>
      </c>
      <c r="BU63" s="56">
        <f t="shared" ca="1" si="25"/>
        <v>39420.410989016294</v>
      </c>
      <c r="BV63" s="56">
        <f t="shared" ca="1" si="25"/>
        <v>38455.002197809517</v>
      </c>
      <c r="BW63" s="56">
        <f t="shared" ca="1" si="25"/>
        <v>37489.59340660274</v>
      </c>
      <c r="BX63" s="56">
        <f t="shared" ca="1" si="25"/>
        <v>36524.184615388513</v>
      </c>
      <c r="BY63" s="56">
        <f t="shared" ca="1" si="25"/>
        <v>35558.775824181736</v>
      </c>
      <c r="BZ63" s="56">
        <f t="shared" ca="1" si="25"/>
        <v>34593.367032974958</v>
      </c>
      <c r="CA63" s="56">
        <f t="shared" ca="1" si="25"/>
        <v>33627.958241760731</v>
      </c>
      <c r="CB63" s="56">
        <f t="shared" ca="1" si="25"/>
        <v>32662.549450553954</v>
      </c>
      <c r="CC63" s="56">
        <f t="shared" ca="1" si="25"/>
        <v>31697.140659347177</v>
      </c>
      <c r="CD63" s="56">
        <f t="shared" ca="1" si="25"/>
        <v>30731.731868140399</v>
      </c>
      <c r="CE63" s="56">
        <f t="shared" ca="1" si="25"/>
        <v>29766.323076926172</v>
      </c>
      <c r="CF63" s="56">
        <f t="shared" ca="1" si="25"/>
        <v>28800.914285719395</v>
      </c>
      <c r="CG63" s="56" t="e">
        <f t="shared" ca="1" si="25"/>
        <v>#N/A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20</v>
      </c>
      <c r="D64" s="9">
        <f>C64+1</f>
        <v>44021</v>
      </c>
      <c r="E64" s="9">
        <f t="shared" ref="E64:P64" si="27">D64+1</f>
        <v>44022</v>
      </c>
      <c r="F64" s="9">
        <f t="shared" si="27"/>
        <v>44023</v>
      </c>
      <c r="G64" s="9">
        <f t="shared" si="27"/>
        <v>44024</v>
      </c>
      <c r="H64" s="9">
        <f t="shared" si="27"/>
        <v>44025</v>
      </c>
      <c r="I64" s="9">
        <f t="shared" si="27"/>
        <v>44026</v>
      </c>
      <c r="J64" s="9">
        <f t="shared" si="27"/>
        <v>44027</v>
      </c>
      <c r="K64" s="9">
        <f t="shared" si="27"/>
        <v>44028</v>
      </c>
      <c r="L64" s="9">
        <f t="shared" si="27"/>
        <v>44029</v>
      </c>
      <c r="M64" s="9">
        <f t="shared" si="27"/>
        <v>44030</v>
      </c>
      <c r="N64" s="9">
        <f t="shared" si="27"/>
        <v>44031</v>
      </c>
      <c r="O64" s="9">
        <f t="shared" si="27"/>
        <v>44032</v>
      </c>
      <c r="P64" s="9">
        <f t="shared" si="27"/>
        <v>44033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44571</v>
      </c>
      <c r="D66">
        <f>HLOOKUP(D64,D55:EF61,3)</f>
        <v>42619</v>
      </c>
      <c r="E66">
        <f>HLOOKUP(E64,E55:EG61,3)</f>
        <v>45048</v>
      </c>
      <c r="F66">
        <f>HLOOKUP(F64,F55:EH61,3)</f>
        <v>39023</v>
      </c>
      <c r="G66">
        <f t="shared" ref="G66:P66" si="29">HLOOKUP(G64,G55:EI61,3)</f>
        <v>24831</v>
      </c>
      <c r="H66">
        <f t="shared" si="29"/>
        <v>20286</v>
      </c>
      <c r="I66">
        <f t="shared" si="29"/>
        <v>41857</v>
      </c>
      <c r="J66">
        <f>HLOOKUP(J64,J55:EL61,3)</f>
        <v>39924</v>
      </c>
      <c r="K66">
        <f t="shared" si="29"/>
        <v>45403</v>
      </c>
      <c r="L66">
        <f t="shared" si="29"/>
        <v>34177</v>
      </c>
      <c r="M66">
        <f t="shared" si="29"/>
        <v>28532</v>
      </c>
      <c r="N66">
        <f t="shared" si="29"/>
        <v>23529</v>
      </c>
      <c r="O66">
        <f t="shared" si="29"/>
        <v>20257</v>
      </c>
      <c r="P66">
        <f t="shared" si="29"/>
        <v>41008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52</v>
      </c>
      <c r="D68" s="9">
        <f t="shared" si="30"/>
        <v>43953</v>
      </c>
      <c r="E68" s="9">
        <f t="shared" si="30"/>
        <v>43954</v>
      </c>
      <c r="F68" s="9">
        <f t="shared" si="30"/>
        <v>43955</v>
      </c>
      <c r="G68" s="9">
        <f t="shared" si="30"/>
        <v>43956</v>
      </c>
      <c r="H68" s="9">
        <f t="shared" si="30"/>
        <v>43957</v>
      </c>
      <c r="I68" s="9">
        <f t="shared" si="30"/>
        <v>43958</v>
      </c>
      <c r="J68" s="9">
        <f t="shared" si="30"/>
        <v>43959</v>
      </c>
      <c r="K68" s="9">
        <f t="shared" si="30"/>
        <v>43960</v>
      </c>
      <c r="L68" s="9">
        <f t="shared" si="30"/>
        <v>43961</v>
      </c>
      <c r="M68" s="9">
        <f t="shared" si="30"/>
        <v>43962</v>
      </c>
      <c r="N68" s="9">
        <f t="shared" si="30"/>
        <v>43963</v>
      </c>
      <c r="O68" s="9">
        <f t="shared" si="30"/>
        <v>43964</v>
      </c>
      <c r="P68" s="9">
        <f t="shared" si="30"/>
        <v>43965</v>
      </c>
      <c r="Q68" s="9">
        <f t="shared" si="30"/>
        <v>43966</v>
      </c>
      <c r="R68" s="9">
        <f t="shared" si="30"/>
        <v>43967</v>
      </c>
      <c r="S68" s="9">
        <f t="shared" si="30"/>
        <v>43968</v>
      </c>
      <c r="T68" s="9">
        <f t="shared" si="30"/>
        <v>43969</v>
      </c>
      <c r="U68" s="9">
        <f t="shared" si="30"/>
        <v>43970</v>
      </c>
      <c r="V68" s="9">
        <f t="shared" si="30"/>
        <v>43971</v>
      </c>
      <c r="W68" s="9">
        <f t="shared" si="30"/>
        <v>43972</v>
      </c>
      <c r="X68" s="9">
        <f t="shared" si="30"/>
        <v>43973</v>
      </c>
      <c r="Y68" s="9">
        <f t="shared" si="30"/>
        <v>43974</v>
      </c>
      <c r="Z68" s="9">
        <f t="shared" si="30"/>
        <v>43975</v>
      </c>
      <c r="AA68" s="9">
        <f t="shared" si="30"/>
        <v>43976</v>
      </c>
      <c r="AB68" s="9">
        <f t="shared" si="30"/>
        <v>43977</v>
      </c>
      <c r="AC68" s="9">
        <f t="shared" si="30"/>
        <v>43978</v>
      </c>
      <c r="AD68" s="9">
        <f t="shared" si="30"/>
        <v>43979</v>
      </c>
      <c r="AE68" s="9">
        <f t="shared" si="30"/>
        <v>43980</v>
      </c>
      <c r="AF68" s="9">
        <f t="shared" si="30"/>
        <v>43981</v>
      </c>
      <c r="AG68" s="9">
        <f t="shared" si="30"/>
        <v>43982</v>
      </c>
      <c r="AH68" s="9">
        <f t="shared" ref="AH68:BM68" si="31">AH55</f>
        <v>43983</v>
      </c>
      <c r="AI68" s="9">
        <f t="shared" si="31"/>
        <v>43984</v>
      </c>
      <c r="AJ68" s="9">
        <f t="shared" si="31"/>
        <v>43985</v>
      </c>
      <c r="AK68" s="9">
        <f t="shared" si="31"/>
        <v>43986</v>
      </c>
      <c r="AL68" s="9">
        <f t="shared" si="31"/>
        <v>43987</v>
      </c>
      <c r="AM68" s="9">
        <f t="shared" si="31"/>
        <v>43988</v>
      </c>
      <c r="AN68" s="9">
        <f t="shared" si="31"/>
        <v>43989</v>
      </c>
      <c r="AO68" s="9">
        <f t="shared" si="31"/>
        <v>43990</v>
      </c>
      <c r="AP68" s="9">
        <f t="shared" si="31"/>
        <v>43991</v>
      </c>
      <c r="AQ68" s="9">
        <f t="shared" si="31"/>
        <v>43992</v>
      </c>
      <c r="AR68" s="9">
        <f t="shared" si="31"/>
        <v>43993</v>
      </c>
      <c r="AS68" s="9">
        <f t="shared" si="31"/>
        <v>43994</v>
      </c>
      <c r="AT68" s="9">
        <f t="shared" si="31"/>
        <v>43995</v>
      </c>
      <c r="AU68" s="9">
        <f t="shared" si="31"/>
        <v>43996</v>
      </c>
      <c r="AV68" s="9">
        <f t="shared" si="31"/>
        <v>43997</v>
      </c>
      <c r="AW68" s="9">
        <f t="shared" si="31"/>
        <v>43998</v>
      </c>
      <c r="AX68" s="9">
        <f t="shared" si="31"/>
        <v>43999</v>
      </c>
      <c r="AY68" s="9">
        <f t="shared" si="31"/>
        <v>44000</v>
      </c>
      <c r="AZ68" s="9">
        <f t="shared" si="31"/>
        <v>44001</v>
      </c>
      <c r="BA68" s="9">
        <f t="shared" si="31"/>
        <v>44002</v>
      </c>
      <c r="BB68" s="9">
        <f t="shared" si="31"/>
        <v>44003</v>
      </c>
      <c r="BC68" s="9">
        <f t="shared" si="31"/>
        <v>44004</v>
      </c>
      <c r="BD68" s="9">
        <f t="shared" si="31"/>
        <v>44005</v>
      </c>
      <c r="BE68" s="9">
        <f t="shared" si="31"/>
        <v>44006</v>
      </c>
      <c r="BF68" s="9">
        <f t="shared" si="31"/>
        <v>44007</v>
      </c>
      <c r="BG68" s="9">
        <f t="shared" si="31"/>
        <v>44008</v>
      </c>
      <c r="BH68" s="9">
        <f t="shared" si="31"/>
        <v>44009</v>
      </c>
      <c r="BI68" s="9">
        <f t="shared" si="31"/>
        <v>44010</v>
      </c>
      <c r="BJ68" s="9">
        <f t="shared" si="31"/>
        <v>44011</v>
      </c>
      <c r="BK68" s="9">
        <f t="shared" si="31"/>
        <v>44012</v>
      </c>
      <c r="BL68" s="9">
        <f t="shared" si="31"/>
        <v>44013</v>
      </c>
      <c r="BM68" s="9">
        <f t="shared" si="31"/>
        <v>44014</v>
      </c>
      <c r="BN68" s="9">
        <f t="shared" ref="BN68:CS68" si="32">BN55</f>
        <v>44015</v>
      </c>
      <c r="BO68" s="9">
        <f t="shared" si="32"/>
        <v>44016</v>
      </c>
      <c r="BP68" s="9">
        <f t="shared" si="32"/>
        <v>44017</v>
      </c>
      <c r="BQ68" s="9">
        <f t="shared" si="32"/>
        <v>44018</v>
      </c>
      <c r="BR68" s="9">
        <f t="shared" si="32"/>
        <v>44019</v>
      </c>
      <c r="BS68" s="9">
        <f t="shared" si="32"/>
        <v>44020</v>
      </c>
      <c r="BT68" s="9">
        <f t="shared" si="32"/>
        <v>44021</v>
      </c>
      <c r="BU68" s="9">
        <f t="shared" si="32"/>
        <v>44022</v>
      </c>
      <c r="BV68" s="9">
        <f t="shared" si="32"/>
        <v>44023</v>
      </c>
      <c r="BW68" s="9">
        <f t="shared" si="32"/>
        <v>44024</v>
      </c>
      <c r="BX68" s="9">
        <f t="shared" si="32"/>
        <v>44025</v>
      </c>
      <c r="BY68" s="9">
        <f t="shared" si="32"/>
        <v>44026</v>
      </c>
      <c r="BZ68" s="9">
        <f t="shared" si="32"/>
        <v>44027</v>
      </c>
      <c r="CA68" s="9">
        <f t="shared" si="32"/>
        <v>44028</v>
      </c>
      <c r="CB68" s="9">
        <f t="shared" si="32"/>
        <v>44029</v>
      </c>
      <c r="CC68" s="9">
        <f t="shared" si="32"/>
        <v>44030</v>
      </c>
      <c r="CD68" s="9">
        <f t="shared" si="32"/>
        <v>44031</v>
      </c>
      <c r="CE68" s="9">
        <f t="shared" si="32"/>
        <v>44032</v>
      </c>
      <c r="CF68" s="9">
        <f t="shared" si="32"/>
        <v>44033</v>
      </c>
      <c r="CG68" s="9">
        <f t="shared" si="32"/>
        <v>44034</v>
      </c>
      <c r="CH68" s="9">
        <f t="shared" si="32"/>
        <v>44035</v>
      </c>
      <c r="CI68" s="9">
        <f t="shared" si="32"/>
        <v>44036</v>
      </c>
      <c r="CJ68" s="9">
        <f t="shared" si="32"/>
        <v>44037</v>
      </c>
      <c r="CK68" s="9">
        <f t="shared" si="32"/>
        <v>44038</v>
      </c>
      <c r="CL68" s="9">
        <f t="shared" si="32"/>
        <v>44039</v>
      </c>
      <c r="CM68" s="9">
        <f t="shared" si="32"/>
        <v>44040</v>
      </c>
      <c r="CN68" s="9">
        <f t="shared" si="32"/>
        <v>44041</v>
      </c>
      <c r="CO68" s="9">
        <f t="shared" si="32"/>
        <v>44042</v>
      </c>
      <c r="CP68" s="9">
        <f t="shared" si="32"/>
        <v>44043</v>
      </c>
      <c r="CQ68" s="9">
        <f t="shared" si="32"/>
        <v>44044</v>
      </c>
      <c r="CR68" s="9">
        <f t="shared" si="32"/>
        <v>44045</v>
      </c>
      <c r="CS68" s="9">
        <f t="shared" si="32"/>
        <v>44046</v>
      </c>
      <c r="CT68" s="9">
        <f t="shared" ref="CT68:ED68" si="33">CT55</f>
        <v>44047</v>
      </c>
      <c r="CU68" s="9">
        <f t="shared" si="33"/>
        <v>44048</v>
      </c>
      <c r="CV68" s="9">
        <f t="shared" si="33"/>
        <v>44049</v>
      </c>
      <c r="CW68" s="9">
        <f t="shared" si="33"/>
        <v>44050</v>
      </c>
      <c r="CX68" s="9">
        <f t="shared" si="33"/>
        <v>44051</v>
      </c>
      <c r="CY68" s="9">
        <f t="shared" si="33"/>
        <v>44052</v>
      </c>
      <c r="CZ68" s="9">
        <f t="shared" si="33"/>
        <v>44053</v>
      </c>
      <c r="DA68" s="9">
        <f t="shared" si="33"/>
        <v>44054</v>
      </c>
      <c r="DB68" s="9">
        <f t="shared" si="33"/>
        <v>44055</v>
      </c>
      <c r="DC68" s="9">
        <f t="shared" si="33"/>
        <v>44056</v>
      </c>
      <c r="DD68" s="9">
        <f t="shared" si="33"/>
        <v>44057</v>
      </c>
      <c r="DE68" s="9">
        <f t="shared" si="33"/>
        <v>44058</v>
      </c>
      <c r="DF68" s="9">
        <f t="shared" si="33"/>
        <v>44059</v>
      </c>
      <c r="DG68" s="9">
        <f t="shared" si="33"/>
        <v>44060</v>
      </c>
      <c r="DH68" s="9">
        <f t="shared" si="33"/>
        <v>44061</v>
      </c>
      <c r="DI68" s="9">
        <f t="shared" si="33"/>
        <v>44062</v>
      </c>
      <c r="DJ68" s="9">
        <f t="shared" si="33"/>
        <v>44063</v>
      </c>
      <c r="DK68" s="9">
        <f t="shared" si="33"/>
        <v>44064</v>
      </c>
      <c r="DL68" s="9">
        <f t="shared" si="33"/>
        <v>44065</v>
      </c>
      <c r="DM68" s="9">
        <f t="shared" si="33"/>
        <v>44066</v>
      </c>
      <c r="DN68" s="9">
        <f t="shared" si="33"/>
        <v>44067</v>
      </c>
      <c r="DO68" s="9">
        <f t="shared" si="33"/>
        <v>44068</v>
      </c>
      <c r="DP68" s="9">
        <f t="shared" si="33"/>
        <v>44069</v>
      </c>
      <c r="DQ68" s="9">
        <f t="shared" si="33"/>
        <v>44070</v>
      </c>
      <c r="DR68" s="9">
        <f t="shared" si="33"/>
        <v>44071</v>
      </c>
      <c r="DS68" s="9">
        <f t="shared" si="33"/>
        <v>44072</v>
      </c>
      <c r="DT68" s="9">
        <f t="shared" si="33"/>
        <v>44073</v>
      </c>
      <c r="DU68" s="9">
        <f t="shared" si="33"/>
        <v>44074</v>
      </c>
      <c r="DV68" s="9">
        <f t="shared" si="33"/>
        <v>44075</v>
      </c>
      <c r="DW68" s="9">
        <f t="shared" si="33"/>
        <v>44076</v>
      </c>
      <c r="DX68" s="9">
        <f t="shared" si="33"/>
        <v>44077</v>
      </c>
      <c r="DY68" s="9">
        <f t="shared" si="33"/>
        <v>44078</v>
      </c>
      <c r="DZ68" s="9">
        <f t="shared" si="33"/>
        <v>44079</v>
      </c>
      <c r="EA68" s="9">
        <f t="shared" si="33"/>
        <v>44080</v>
      </c>
      <c r="EB68" s="9">
        <f t="shared" si="33"/>
        <v>44081</v>
      </c>
      <c r="EC68" s="9">
        <f t="shared" si="33"/>
        <v>44082</v>
      </c>
      <c r="ED68" s="9">
        <f t="shared" si="33"/>
        <v>44083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Brazil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66940</v>
      </c>
      <c r="D69" s="7">
        <f t="shared" si="34"/>
        <v>68780</v>
      </c>
      <c r="E69" s="7">
        <f t="shared" si="34"/>
        <v>71401</v>
      </c>
      <c r="F69" s="7">
        <f t="shared" si="34"/>
        <v>74938</v>
      </c>
      <c r="G69" s="7">
        <f t="shared" si="34"/>
        <v>78797</v>
      </c>
      <c r="H69" s="7">
        <f t="shared" si="34"/>
        <v>87957</v>
      </c>
      <c r="I69" s="7">
        <f t="shared" si="34"/>
        <v>95030</v>
      </c>
      <c r="J69" s="7">
        <f t="shared" si="34"/>
        <v>103815</v>
      </c>
      <c r="K69" s="7">
        <f t="shared" si="34"/>
        <v>110304</v>
      </c>
      <c r="L69" s="7">
        <f t="shared" si="34"/>
        <v>112663</v>
      </c>
      <c r="M69" s="7">
        <f t="shared" si="34"/>
        <v>115551</v>
      </c>
      <c r="N69" s="7">
        <f t="shared" si="34"/>
        <v>118890</v>
      </c>
      <c r="O69" s="7">
        <f t="shared" si="34"/>
        <v>127037</v>
      </c>
      <c r="P69" s="7">
        <f t="shared" si="34"/>
        <v>135719</v>
      </c>
      <c r="Q69" s="7">
        <f t="shared" si="34"/>
        <v>147056</v>
      </c>
      <c r="R69" s="7">
        <f t="shared" si="34"/>
        <v>153826</v>
      </c>
      <c r="S69" s="7">
        <f t="shared" si="34"/>
        <v>153893</v>
      </c>
      <c r="T69" s="7">
        <f t="shared" si="34"/>
        <v>163166</v>
      </c>
      <c r="U69" s="7">
        <f t="shared" si="34"/>
        <v>174785</v>
      </c>
      <c r="V69" s="7">
        <f t="shared" si="34"/>
        <v>189753</v>
      </c>
      <c r="W69" s="7">
        <f t="shared" si="34"/>
        <v>201467</v>
      </c>
      <c r="X69" s="7">
        <f t="shared" si="34"/>
        <v>215435</v>
      </c>
      <c r="Y69" s="7">
        <f t="shared" si="34"/>
        <v>220787</v>
      </c>
      <c r="Z69" s="7">
        <f t="shared" si="34"/>
        <v>227438</v>
      </c>
      <c r="AA69" s="7">
        <f t="shared" si="34"/>
        <v>228004</v>
      </c>
      <c r="AB69" s="7">
        <f t="shared" si="34"/>
        <v>235161</v>
      </c>
      <c r="AC69" s="7">
        <f t="shared" si="34"/>
        <v>249122</v>
      </c>
      <c r="AD69" s="7">
        <f t="shared" si="34"/>
        <v>268644</v>
      </c>
      <c r="AE69" s="7">
        <f t="shared" si="34"/>
        <v>286952</v>
      </c>
      <c r="AF69" s="7">
        <f t="shared" si="34"/>
        <v>308303</v>
      </c>
      <c r="AG69" s="7">
        <f t="shared" si="34"/>
        <v>311684</v>
      </c>
      <c r="AH69" s="7">
        <f t="shared" si="34"/>
        <v>306156</v>
      </c>
      <c r="AI69" s="7">
        <f t="shared" ref="AI69:BN69" si="35">INDEX(_Sick_Data,MATCH($B$5,_Sick_Country,0),MATCH(AI$55,_Sick_Day,0))</f>
        <v>321872</v>
      </c>
      <c r="AJ69" s="7">
        <f t="shared" si="35"/>
        <v>342936</v>
      </c>
      <c r="AK69" s="7">
        <f t="shared" si="35"/>
        <v>359573</v>
      </c>
      <c r="AL69" s="7">
        <f t="shared" si="35"/>
        <v>373886</v>
      </c>
      <c r="AM69" s="7">
        <f t="shared" si="35"/>
        <v>381267</v>
      </c>
      <c r="AN69" s="7">
        <f t="shared" si="35"/>
        <v>381671</v>
      </c>
      <c r="AO69" s="7">
        <f t="shared" si="35"/>
        <v>376522</v>
      </c>
      <c r="AP69" s="7">
        <f t="shared" si="35"/>
        <v>392105</v>
      </c>
      <c r="AQ69" s="7">
        <f t="shared" si="35"/>
        <v>409205</v>
      </c>
      <c r="AR69" s="7">
        <f t="shared" si="35"/>
        <v>427930</v>
      </c>
      <c r="AS69" s="7">
        <f t="shared" si="35"/>
        <v>437588</v>
      </c>
      <c r="AT69" s="7">
        <f t="shared" si="35"/>
        <v>438693</v>
      </c>
      <c r="AU69" s="7">
        <f t="shared" si="35"/>
        <v>429386</v>
      </c>
      <c r="AV69" s="7">
        <f t="shared" si="35"/>
        <v>423105</v>
      </c>
      <c r="AW69" s="7">
        <f t="shared" si="35"/>
        <v>424749</v>
      </c>
      <c r="AX69" s="7">
        <f t="shared" si="35"/>
        <v>440528</v>
      </c>
      <c r="AY69" s="7">
        <f t="shared" si="35"/>
        <v>451695</v>
      </c>
      <c r="AZ69" s="7">
        <f t="shared" si="35"/>
        <v>477530</v>
      </c>
      <c r="BA69" s="7">
        <f t="shared" si="35"/>
        <v>483563</v>
      </c>
      <c r="BB69" s="7">
        <f t="shared" si="35"/>
        <v>468400</v>
      </c>
      <c r="BC69" s="7">
        <f t="shared" si="35"/>
        <v>460699</v>
      </c>
      <c r="BD69" s="7">
        <f t="shared" si="35"/>
        <v>473060</v>
      </c>
      <c r="BE69" s="7">
        <f t="shared" si="35"/>
        <v>496873</v>
      </c>
      <c r="BF69" s="7">
        <f t="shared" si="35"/>
        <v>520702</v>
      </c>
      <c r="BG69" s="7">
        <f t="shared" si="35"/>
        <v>535471</v>
      </c>
      <c r="BH69" s="7">
        <f t="shared" si="35"/>
        <v>541251</v>
      </c>
      <c r="BI69" s="7">
        <f t="shared" si="35"/>
        <v>541315</v>
      </c>
      <c r="BJ69" s="7">
        <f t="shared" si="35"/>
        <v>539385</v>
      </c>
      <c r="BK69" s="7">
        <f t="shared" si="35"/>
        <v>551527</v>
      </c>
      <c r="BL69" s="7">
        <f t="shared" si="35"/>
        <v>581129</v>
      </c>
      <c r="BM69" s="7">
        <f t="shared" si="35"/>
        <v>608587</v>
      </c>
      <c r="BN69" s="7">
        <f t="shared" si="35"/>
        <v>615892</v>
      </c>
      <c r="BO69" s="7">
        <f t="shared" ref="BO69:CT69" si="36">INDEX(_Sick_Data,MATCH($B$5,_Sick_Country,0),MATCH(BO$55,_Sick_Day,0))</f>
        <v>621627</v>
      </c>
      <c r="BP69" s="7">
        <f t="shared" si="36"/>
        <v>624913</v>
      </c>
      <c r="BQ69" s="7">
        <f t="shared" si="36"/>
        <v>590371</v>
      </c>
      <c r="BR69" s="7">
        <f t="shared" si="36"/>
        <v>601010</v>
      </c>
      <c r="BS69" s="7">
        <f t="shared" si="36"/>
        <v>629819</v>
      </c>
      <c r="BT69" s="7">
        <f t="shared" si="36"/>
        <v>649309</v>
      </c>
      <c r="BU69" s="7">
        <f t="shared" si="36"/>
        <v>654921</v>
      </c>
      <c r="BV69" s="7">
        <f t="shared" si="36"/>
        <v>651219</v>
      </c>
      <c r="BW69" s="7">
        <f t="shared" si="36"/>
        <v>636567</v>
      </c>
      <c r="BX69" s="7">
        <f t="shared" si="36"/>
        <v>609993</v>
      </c>
      <c r="BY69" s="7">
        <f t="shared" si="36"/>
        <v>613157</v>
      </c>
      <c r="BZ69" s="7">
        <f t="shared" si="36"/>
        <v>622605</v>
      </c>
      <c r="CA69" s="7">
        <f t="shared" si="36"/>
        <v>643956</v>
      </c>
      <c r="CB69" s="7">
        <f t="shared" si="36"/>
        <v>644287</v>
      </c>
      <c r="CC69" s="7">
        <f t="shared" si="36"/>
        <v>626107</v>
      </c>
      <c r="CD69" s="7">
        <f t="shared" si="36"/>
        <v>601531</v>
      </c>
      <c r="CE69" s="7">
        <f t="shared" si="36"/>
        <v>579565</v>
      </c>
      <c r="CF69" s="7">
        <f t="shared" si="36"/>
        <v>582650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18850</v>
      </c>
      <c r="D70" s="7">
        <f t="shared" si="38"/>
        <v>21559</v>
      </c>
      <c r="E70" s="7">
        <f t="shared" si="38"/>
        <v>23374</v>
      </c>
      <c r="F70" s="7">
        <f t="shared" si="38"/>
        <v>26315</v>
      </c>
      <c r="G70" s="7">
        <f t="shared" si="38"/>
        <v>28720</v>
      </c>
      <c r="H70" s="7">
        <f t="shared" si="38"/>
        <v>30066</v>
      </c>
      <c r="I70" s="7">
        <f t="shared" si="38"/>
        <v>31553</v>
      </c>
      <c r="J70" s="7">
        <f t="shared" si="38"/>
        <v>33062</v>
      </c>
      <c r="K70" s="7">
        <f t="shared" si="38"/>
        <v>35101</v>
      </c>
      <c r="L70" s="7">
        <f t="shared" si="38"/>
        <v>38913</v>
      </c>
      <c r="M70" s="7">
        <f t="shared" si="38"/>
        <v>42390</v>
      </c>
      <c r="N70" s="7">
        <f t="shared" si="38"/>
        <v>46863</v>
      </c>
      <c r="O70" s="7">
        <f t="shared" si="38"/>
        <v>49860</v>
      </c>
      <c r="P70" s="7">
        <f t="shared" si="38"/>
        <v>53447</v>
      </c>
      <c r="Q70" s="7">
        <f t="shared" si="38"/>
        <v>58273</v>
      </c>
      <c r="R70" s="7">
        <f t="shared" si="38"/>
        <v>64023</v>
      </c>
      <c r="S70" s="7">
        <f t="shared" si="38"/>
        <v>71069</v>
      </c>
      <c r="T70" s="7">
        <f t="shared" si="38"/>
        <v>75349</v>
      </c>
      <c r="U70" s="7">
        <f t="shared" si="38"/>
        <v>79117</v>
      </c>
      <c r="V70" s="7">
        <f t="shared" si="38"/>
        <v>82967</v>
      </c>
      <c r="W70" s="7">
        <f t="shared" si="38"/>
        <v>88573</v>
      </c>
      <c r="X70" s="7">
        <f t="shared" si="38"/>
        <v>94407</v>
      </c>
      <c r="Y70" s="7">
        <f t="shared" si="38"/>
        <v>104598</v>
      </c>
      <c r="Z70" s="7">
        <f t="shared" si="38"/>
        <v>113107</v>
      </c>
      <c r="AA70" s="7">
        <f t="shared" si="38"/>
        <v>123421</v>
      </c>
      <c r="AB70" s="7">
        <f t="shared" si="38"/>
        <v>131549</v>
      </c>
      <c r="AC70" s="7">
        <f t="shared" si="38"/>
        <v>137101</v>
      </c>
      <c r="AD70" s="7">
        <f t="shared" si="38"/>
        <v>142840</v>
      </c>
      <c r="AE70" s="7">
        <f t="shared" si="38"/>
        <v>150336</v>
      </c>
      <c r="AF70" s="7">
        <f t="shared" si="38"/>
        <v>161303</v>
      </c>
      <c r="AG70" s="7">
        <f t="shared" si="38"/>
        <v>173851</v>
      </c>
      <c r="AH70" s="7">
        <f t="shared" si="38"/>
        <v>190354</v>
      </c>
      <c r="AI70" s="7">
        <f t="shared" ref="AI70:BN70" si="39">AI56-AI69-AI71</f>
        <v>202312</v>
      </c>
      <c r="AJ70" s="7">
        <f t="shared" si="39"/>
        <v>208532</v>
      </c>
      <c r="AK70" s="7">
        <f t="shared" si="39"/>
        <v>221347</v>
      </c>
      <c r="AL70" s="7">
        <f t="shared" si="39"/>
        <v>236859</v>
      </c>
      <c r="AM70" s="7">
        <f t="shared" si="39"/>
        <v>255649</v>
      </c>
      <c r="AN70" s="7">
        <f t="shared" si="39"/>
        <v>273632</v>
      </c>
      <c r="AO70" s="7">
        <f t="shared" si="39"/>
        <v>293756</v>
      </c>
      <c r="AP70" s="7">
        <f t="shared" si="39"/>
        <v>308992</v>
      </c>
      <c r="AQ70" s="7">
        <f t="shared" si="39"/>
        <v>323531</v>
      </c>
      <c r="AR70" s="7">
        <f t="shared" si="39"/>
        <v>333979</v>
      </c>
      <c r="AS70" s="7">
        <f t="shared" si="39"/>
        <v>349394</v>
      </c>
      <c r="AT70" s="7">
        <f t="shared" si="39"/>
        <v>369101</v>
      </c>
      <c r="AU70" s="7">
        <f t="shared" si="39"/>
        <v>394906</v>
      </c>
      <c r="AV70" s="7">
        <f t="shared" si="39"/>
        <v>421207</v>
      </c>
      <c r="AW70" s="7">
        <f t="shared" si="39"/>
        <v>453199</v>
      </c>
      <c r="AX70" s="7">
        <f t="shared" si="39"/>
        <v>468339</v>
      </c>
      <c r="AY70" s="7">
        <f t="shared" si="39"/>
        <v>478699</v>
      </c>
      <c r="AZ70" s="7">
        <f t="shared" si="39"/>
        <v>506429</v>
      </c>
      <c r="BA70" s="7">
        <f t="shared" si="39"/>
        <v>534040</v>
      </c>
      <c r="BB70" s="7">
        <f t="shared" si="39"/>
        <v>564350</v>
      </c>
      <c r="BC70" s="7">
        <f t="shared" si="39"/>
        <v>594500</v>
      </c>
      <c r="BD70" s="7">
        <f t="shared" si="39"/>
        <v>620201</v>
      </c>
      <c r="BE70" s="7">
        <f t="shared" si="39"/>
        <v>637928</v>
      </c>
      <c r="BF70" s="7">
        <f t="shared" si="39"/>
        <v>652441</v>
      </c>
      <c r="BG70" s="7">
        <f t="shared" si="39"/>
        <v>683542</v>
      </c>
      <c r="BH70" s="7">
        <f t="shared" si="39"/>
        <v>715346</v>
      </c>
      <c r="BI70" s="7">
        <f t="shared" si="39"/>
        <v>745206</v>
      </c>
      <c r="BJ70" s="7">
        <f t="shared" si="39"/>
        <v>770496</v>
      </c>
      <c r="BK70" s="7">
        <f t="shared" si="39"/>
        <v>790920</v>
      </c>
      <c r="BL70" s="7">
        <f t="shared" si="39"/>
        <v>806992</v>
      </c>
      <c r="BM70" s="7">
        <f t="shared" si="39"/>
        <v>826387</v>
      </c>
      <c r="BN70" s="7">
        <f t="shared" si="39"/>
        <v>860015</v>
      </c>
      <c r="BO70" s="7">
        <f t="shared" ref="BO70:CT70" si="40">BO56-BO69-BO71</f>
        <v>891112</v>
      </c>
      <c r="BP70" s="7">
        <f t="shared" si="40"/>
        <v>913275</v>
      </c>
      <c r="BQ70" s="7">
        <f t="shared" si="40"/>
        <v>967426</v>
      </c>
      <c r="BR70" s="7">
        <f t="shared" si="40"/>
        <v>1000838</v>
      </c>
      <c r="BS70" s="7">
        <f t="shared" si="40"/>
        <v>1015377</v>
      </c>
      <c r="BT70" s="7">
        <f t="shared" si="40"/>
        <v>1037286</v>
      </c>
      <c r="BU70" s="7">
        <f t="shared" si="40"/>
        <v>1075508</v>
      </c>
      <c r="BV70" s="7">
        <f t="shared" si="40"/>
        <v>1117162</v>
      </c>
      <c r="BW70" s="7">
        <f t="shared" si="40"/>
        <v>1156014</v>
      </c>
      <c r="BX70" s="7">
        <f t="shared" si="40"/>
        <v>1202141</v>
      </c>
      <c r="BY70" s="7">
        <f t="shared" si="40"/>
        <v>1239534</v>
      </c>
      <c r="BZ70" s="7">
        <f t="shared" si="40"/>
        <v>1268777</v>
      </c>
      <c r="CA70" s="7">
        <f t="shared" si="40"/>
        <v>1291507</v>
      </c>
      <c r="CB70" s="7">
        <f t="shared" si="40"/>
        <v>1324190</v>
      </c>
      <c r="CC70" s="7">
        <f t="shared" si="40"/>
        <v>1369981</v>
      </c>
      <c r="CD70" s="7">
        <f t="shared" si="40"/>
        <v>1417370</v>
      </c>
      <c r="CE70" s="7">
        <f t="shared" si="40"/>
        <v>1458961</v>
      </c>
      <c r="CF70" s="7">
        <f t="shared" si="40"/>
        <v>1495517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6412</v>
      </c>
      <c r="D71" s="7">
        <f t="shared" si="42"/>
        <v>6761</v>
      </c>
      <c r="E71" s="7">
        <f t="shared" si="42"/>
        <v>7051</v>
      </c>
      <c r="F71" s="7">
        <f t="shared" si="42"/>
        <v>7367</v>
      </c>
      <c r="G71" s="7">
        <f t="shared" si="42"/>
        <v>7938</v>
      </c>
      <c r="H71" s="7">
        <f t="shared" si="42"/>
        <v>8588</v>
      </c>
      <c r="I71" s="7">
        <f t="shared" si="42"/>
        <v>9190</v>
      </c>
      <c r="J71" s="7">
        <f t="shared" si="42"/>
        <v>10017</v>
      </c>
      <c r="K71" s="7">
        <f t="shared" si="42"/>
        <v>10656</v>
      </c>
      <c r="L71" s="7">
        <f t="shared" si="42"/>
        <v>11123</v>
      </c>
      <c r="M71" s="7">
        <f t="shared" si="42"/>
        <v>11653</v>
      </c>
      <c r="N71" s="7">
        <f t="shared" si="42"/>
        <v>12461</v>
      </c>
      <c r="O71" s="7">
        <f t="shared" si="42"/>
        <v>13240</v>
      </c>
      <c r="P71" s="7">
        <f t="shared" si="42"/>
        <v>13999</v>
      </c>
      <c r="Q71" s="7">
        <f t="shared" si="42"/>
        <v>14962</v>
      </c>
      <c r="R71" s="7">
        <f t="shared" si="42"/>
        <v>15662</v>
      </c>
      <c r="S71" s="7">
        <f t="shared" si="42"/>
        <v>16118</v>
      </c>
      <c r="T71" s="7">
        <f t="shared" si="42"/>
        <v>16853</v>
      </c>
      <c r="U71" s="7">
        <f t="shared" si="42"/>
        <v>17983</v>
      </c>
      <c r="V71" s="7">
        <f t="shared" si="42"/>
        <v>18859</v>
      </c>
      <c r="W71" s="7">
        <f t="shared" si="42"/>
        <v>20047</v>
      </c>
      <c r="X71" s="7">
        <f t="shared" si="42"/>
        <v>21048</v>
      </c>
      <c r="Y71" s="7">
        <f t="shared" si="42"/>
        <v>22013</v>
      </c>
      <c r="Z71" s="7">
        <f t="shared" si="42"/>
        <v>22666</v>
      </c>
      <c r="AA71" s="7">
        <f t="shared" si="42"/>
        <v>23473</v>
      </c>
      <c r="AB71" s="7">
        <f t="shared" si="42"/>
        <v>24512</v>
      </c>
      <c r="AC71" s="7">
        <f t="shared" si="42"/>
        <v>25598</v>
      </c>
      <c r="AD71" s="7">
        <f t="shared" si="42"/>
        <v>26754</v>
      </c>
      <c r="AE71" s="7">
        <f t="shared" si="42"/>
        <v>27878</v>
      </c>
      <c r="AF71" s="7">
        <f t="shared" si="42"/>
        <v>28834</v>
      </c>
      <c r="AG71" s="7">
        <f t="shared" si="42"/>
        <v>29314</v>
      </c>
      <c r="AH71" s="7">
        <f t="shared" si="42"/>
        <v>29937</v>
      </c>
      <c r="AI71" s="7">
        <f t="shared" ref="AI71:BN71" si="43">AI76</f>
        <v>31199</v>
      </c>
      <c r="AJ71" s="7">
        <f t="shared" si="43"/>
        <v>32548</v>
      </c>
      <c r="AK71" s="7">
        <f t="shared" si="43"/>
        <v>34021</v>
      </c>
      <c r="AL71" s="7">
        <f t="shared" si="43"/>
        <v>35026</v>
      </c>
      <c r="AM71" s="7">
        <f t="shared" si="43"/>
        <v>35930</v>
      </c>
      <c r="AN71" s="7">
        <f t="shared" si="43"/>
        <v>36455</v>
      </c>
      <c r="AO71" s="7">
        <f t="shared" si="43"/>
        <v>37134</v>
      </c>
      <c r="AP71" s="7">
        <f t="shared" si="43"/>
        <v>38406</v>
      </c>
      <c r="AQ71" s="7">
        <f t="shared" si="43"/>
        <v>39680</v>
      </c>
      <c r="AR71" s="7">
        <f t="shared" si="43"/>
        <v>40919</v>
      </c>
      <c r="AS71" s="7">
        <f t="shared" si="43"/>
        <v>41828</v>
      </c>
      <c r="AT71" s="7">
        <f t="shared" si="43"/>
        <v>42720</v>
      </c>
      <c r="AU71" s="7">
        <f t="shared" si="43"/>
        <v>43332</v>
      </c>
      <c r="AV71" s="7">
        <f t="shared" si="43"/>
        <v>43959</v>
      </c>
      <c r="AW71" s="7">
        <f t="shared" si="43"/>
        <v>45241</v>
      </c>
      <c r="AX71" s="7">
        <f t="shared" si="43"/>
        <v>46510</v>
      </c>
      <c r="AY71" s="7">
        <f t="shared" si="43"/>
        <v>47748</v>
      </c>
      <c r="AZ71" s="7">
        <f t="shared" si="43"/>
        <v>48954</v>
      </c>
      <c r="BA71" s="7">
        <f t="shared" si="43"/>
        <v>49976</v>
      </c>
      <c r="BB71" s="7">
        <f t="shared" si="43"/>
        <v>50591</v>
      </c>
      <c r="BC71" s="7">
        <f t="shared" si="43"/>
        <v>51271</v>
      </c>
      <c r="BD71" s="7">
        <f t="shared" si="43"/>
        <v>52645</v>
      </c>
      <c r="BE71" s="7">
        <f t="shared" si="43"/>
        <v>53830</v>
      </c>
      <c r="BF71" s="7">
        <f t="shared" si="43"/>
        <v>54971</v>
      </c>
      <c r="BG71" s="7">
        <f t="shared" si="43"/>
        <v>55961</v>
      </c>
      <c r="BH71" s="7">
        <f t="shared" si="43"/>
        <v>57070</v>
      </c>
      <c r="BI71" s="7">
        <f t="shared" si="43"/>
        <v>57622</v>
      </c>
      <c r="BJ71" s="7">
        <f t="shared" si="43"/>
        <v>58314</v>
      </c>
      <c r="BK71" s="7">
        <f t="shared" si="43"/>
        <v>59594</v>
      </c>
      <c r="BL71" s="7">
        <f t="shared" si="43"/>
        <v>60632</v>
      </c>
      <c r="BM71" s="7">
        <f t="shared" si="43"/>
        <v>61884</v>
      </c>
      <c r="BN71" s="7">
        <f t="shared" si="43"/>
        <v>63174</v>
      </c>
      <c r="BO71" s="7">
        <f t="shared" ref="BO71:CT71" si="44">BO76</f>
        <v>64265</v>
      </c>
      <c r="BP71" s="7">
        <f t="shared" si="44"/>
        <v>64867</v>
      </c>
      <c r="BQ71" s="7">
        <f t="shared" si="44"/>
        <v>65487</v>
      </c>
      <c r="BR71" s="7">
        <f t="shared" si="44"/>
        <v>66741</v>
      </c>
      <c r="BS71" s="7">
        <f t="shared" si="44"/>
        <v>67964</v>
      </c>
      <c r="BT71" s="7">
        <f t="shared" si="44"/>
        <v>69184</v>
      </c>
      <c r="BU71" s="7">
        <f t="shared" si="44"/>
        <v>70398</v>
      </c>
      <c r="BV71" s="7">
        <f t="shared" si="44"/>
        <v>71469</v>
      </c>
      <c r="BW71" s="7">
        <f t="shared" si="44"/>
        <v>72100</v>
      </c>
      <c r="BX71" s="7">
        <f t="shared" si="44"/>
        <v>72833</v>
      </c>
      <c r="BY71" s="7">
        <f t="shared" si="44"/>
        <v>74133</v>
      </c>
      <c r="BZ71" s="7">
        <f t="shared" si="44"/>
        <v>75366</v>
      </c>
      <c r="CA71" s="7">
        <f t="shared" si="44"/>
        <v>76688</v>
      </c>
      <c r="CB71" s="7">
        <f t="shared" si="44"/>
        <v>77851</v>
      </c>
      <c r="CC71" s="7">
        <f t="shared" si="44"/>
        <v>78772</v>
      </c>
      <c r="CD71" s="7">
        <f t="shared" si="44"/>
        <v>79488</v>
      </c>
      <c r="CE71" s="7">
        <f t="shared" si="44"/>
        <v>80120</v>
      </c>
      <c r="CF71" s="7">
        <f t="shared" si="44"/>
        <v>81487</v>
      </c>
      <c r="CG71" s="7" t="e">
        <f t="shared" si="44"/>
        <v>#N/A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Brazil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321037.17142856121</v>
      </c>
      <c r="AI72" s="7">
        <f t="shared" si="46"/>
        <v>330754.41978025436</v>
      </c>
      <c r="AJ72" s="7">
        <f t="shared" si="46"/>
        <v>340471.66813188791</v>
      </c>
      <c r="AK72" s="7">
        <f t="shared" si="46"/>
        <v>350188.91648352146</v>
      </c>
      <c r="AL72" s="7">
        <f t="shared" si="46"/>
        <v>359906.16483515501</v>
      </c>
      <c r="AM72" s="7">
        <f t="shared" si="46"/>
        <v>369623.41318684816</v>
      </c>
      <c r="AN72" s="7">
        <f t="shared" si="46"/>
        <v>379340.66153848171</v>
      </c>
      <c r="AO72" s="7">
        <f t="shared" si="46"/>
        <v>389057.90989011526</v>
      </c>
      <c r="AP72" s="7">
        <f t="shared" si="46"/>
        <v>398775.15824174881</v>
      </c>
      <c r="AQ72" s="7">
        <f t="shared" si="46"/>
        <v>408492.40659344196</v>
      </c>
      <c r="AR72" s="7">
        <f t="shared" si="46"/>
        <v>418209.65494507551</v>
      </c>
      <c r="AS72" s="7">
        <f t="shared" ref="AS72:AZ72" si="47">TREND($AH69:$AU69,$AH68:$AU68,AS68:AS68)</f>
        <v>427926.90329670906</v>
      </c>
      <c r="AT72" s="7">
        <f t="shared" si="47"/>
        <v>437644.15164834261</v>
      </c>
      <c r="AU72" s="7">
        <f t="shared" si="47"/>
        <v>447361.39999997616</v>
      </c>
      <c r="AV72" s="7">
        <f t="shared" si="47"/>
        <v>457078.64835166931</v>
      </c>
      <c r="AW72" s="7">
        <f t="shared" si="47"/>
        <v>466795.89670330286</v>
      </c>
      <c r="AX72" s="7">
        <f t="shared" si="47"/>
        <v>476513.14505493641</v>
      </c>
      <c r="AY72" s="7">
        <f t="shared" si="47"/>
        <v>486230.39340656996</v>
      </c>
      <c r="AZ72" s="7">
        <f t="shared" si="47"/>
        <v>495947.64175826311</v>
      </c>
      <c r="BA72" s="7">
        <f>TREND(AN69:BA69,AN68:BA68,BA68:BA68)</f>
        <v>472770.62857139111</v>
      </c>
      <c r="BB72" s="7">
        <f>TREND(AO69:BB69,AO68:BB68,BB68:BB68)</f>
        <v>476475.91428571939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Brazil Infection rate</v>
      </c>
      <c r="C73" s="7"/>
      <c r="D73" s="49">
        <f>D57/D69</f>
        <v>7.1212561791218376E-2</v>
      </c>
      <c r="E73" s="49">
        <f t="shared" ref="E73:BP73" si="48">E57/E69</f>
        <v>6.6189549165978065E-2</v>
      </c>
      <c r="F73" s="49">
        <f t="shared" si="48"/>
        <v>9.0661613600576479E-2</v>
      </c>
      <c r="G73" s="49">
        <f t="shared" si="48"/>
        <v>8.6741881036080049E-2</v>
      </c>
      <c r="H73" s="49">
        <f t="shared" si="48"/>
        <v>0.12683470332094091</v>
      </c>
      <c r="I73" s="49">
        <f t="shared" si="48"/>
        <v>9.6411659475954967E-2</v>
      </c>
      <c r="J73" s="49">
        <f t="shared" si="48"/>
        <v>0.10712324808553678</v>
      </c>
      <c r="K73" s="49">
        <f t="shared" si="48"/>
        <v>8.3106686974180444E-2</v>
      </c>
      <c r="L73" s="49">
        <f t="shared" si="48"/>
        <v>5.8919077248076122E-2</v>
      </c>
      <c r="M73" s="49">
        <f t="shared" si="48"/>
        <v>5.9670621630275811E-2</v>
      </c>
      <c r="N73" s="49">
        <f t="shared" si="48"/>
        <v>7.2503995289763645E-2</v>
      </c>
      <c r="O73" s="49">
        <f t="shared" si="48"/>
        <v>9.3854546313278803E-2</v>
      </c>
      <c r="P73" s="49">
        <f t="shared" si="48"/>
        <v>9.5992454998931623E-2</v>
      </c>
      <c r="Q73" s="49">
        <f t="shared" si="48"/>
        <v>0.11645903601349146</v>
      </c>
      <c r="R73" s="49">
        <f t="shared" si="48"/>
        <v>8.5941258304837939E-2</v>
      </c>
      <c r="S73" s="49">
        <f t="shared" si="48"/>
        <v>4.9183523617058605E-2</v>
      </c>
      <c r="T73" s="49">
        <f t="shared" si="48"/>
        <v>8.7567262787590555E-2</v>
      </c>
      <c r="U73" s="49">
        <f t="shared" si="48"/>
        <v>9.4498955860056646E-2</v>
      </c>
      <c r="V73" s="49">
        <f t="shared" si="48"/>
        <v>0.10378755540096862</v>
      </c>
      <c r="W73" s="49">
        <f t="shared" si="48"/>
        <v>9.1866161703901883E-2</v>
      </c>
      <c r="X73" s="49">
        <f t="shared" si="48"/>
        <v>9.656276835240328E-2</v>
      </c>
      <c r="Y73" s="49">
        <f t="shared" si="48"/>
        <v>7.4768894907761785E-2</v>
      </c>
      <c r="Z73" s="49">
        <f t="shared" si="48"/>
        <v>6.9526640227226766E-2</v>
      </c>
      <c r="AA73" s="49">
        <f t="shared" si="48"/>
        <v>5.1257872668900549E-2</v>
      </c>
      <c r="AB73" s="49">
        <f t="shared" si="48"/>
        <v>6.9416272256028852E-2</v>
      </c>
      <c r="AC73" s="49">
        <f t="shared" si="48"/>
        <v>8.2686394617898062E-2</v>
      </c>
      <c r="AD73" s="49">
        <f t="shared" si="48"/>
        <v>9.8334598948794691E-2</v>
      </c>
      <c r="AE73" s="49">
        <f t="shared" si="48"/>
        <v>9.3841478714210044E-2</v>
      </c>
      <c r="AF73" s="49">
        <f t="shared" si="48"/>
        <v>0.10792629328939388</v>
      </c>
      <c r="AG73" s="49">
        <f t="shared" si="48"/>
        <v>5.2646269940067505E-2</v>
      </c>
      <c r="AH73" s="49">
        <f t="shared" si="48"/>
        <v>3.7882648061772432E-2</v>
      </c>
      <c r="AI73" s="49">
        <f t="shared" si="48"/>
        <v>8.9899090321618538E-2</v>
      </c>
      <c r="AJ73" s="49">
        <f t="shared" si="48"/>
        <v>8.3493713112650761E-2</v>
      </c>
      <c r="AK73" s="49">
        <f t="shared" si="48"/>
        <v>8.6004789013635619E-2</v>
      </c>
      <c r="AL73" s="49">
        <f t="shared" si="48"/>
        <v>8.2458289425118889E-2</v>
      </c>
      <c r="AM73" s="49">
        <f t="shared" si="48"/>
        <v>7.101322695119168E-2</v>
      </c>
      <c r="AN73" s="49">
        <f t="shared" si="48"/>
        <v>4.9550529120630071E-2</v>
      </c>
      <c r="AO73" s="49">
        <f t="shared" si="48"/>
        <v>4.1575259878572836E-2</v>
      </c>
      <c r="AP73" s="49">
        <f t="shared" si="48"/>
        <v>8.1842873720049475E-2</v>
      </c>
      <c r="AQ73" s="49">
        <f t="shared" si="48"/>
        <v>8.0431568529221301E-2</v>
      </c>
      <c r="AR73" s="49">
        <f t="shared" si="48"/>
        <v>7.106769798798869E-2</v>
      </c>
      <c r="AS73" s="49">
        <f t="shared" si="48"/>
        <v>5.9375485616607403E-2</v>
      </c>
      <c r="AT73" s="49">
        <f t="shared" si="48"/>
        <v>4.9474233689618938E-2</v>
      </c>
      <c r="AU73" s="49">
        <f t="shared" si="48"/>
        <v>3.9847596335232167E-2</v>
      </c>
      <c r="AV73" s="49">
        <f t="shared" si="48"/>
        <v>4.8798761536734382E-2</v>
      </c>
      <c r="AW73" s="49">
        <f t="shared" si="48"/>
        <v>8.2208551403299357E-2</v>
      </c>
      <c r="AX73" s="49">
        <f t="shared" si="48"/>
        <v>7.3066865216285914E-2</v>
      </c>
      <c r="AY73" s="49">
        <f t="shared" si="48"/>
        <v>5.0399052457963889E-2</v>
      </c>
      <c r="AZ73" s="49">
        <f t="shared" si="48"/>
        <v>0.11469645886122339</v>
      </c>
      <c r="BA73" s="49">
        <f t="shared" si="48"/>
        <v>7.1688694130857822E-2</v>
      </c>
      <c r="BB73" s="49">
        <f t="shared" si="48"/>
        <v>3.3650725875320239E-2</v>
      </c>
      <c r="BC73" s="49">
        <f t="shared" si="48"/>
        <v>5.020414630811007E-2</v>
      </c>
      <c r="BD73" s="49">
        <f t="shared" si="48"/>
        <v>8.3363632520187719E-2</v>
      </c>
      <c r="BE73" s="49">
        <f t="shared" si="48"/>
        <v>8.5987767497932063E-2</v>
      </c>
      <c r="BF73" s="49">
        <f t="shared" si="48"/>
        <v>7.5826480405299004E-2</v>
      </c>
      <c r="BG73" s="49">
        <f t="shared" si="48"/>
        <v>8.7511741999099862E-2</v>
      </c>
      <c r="BH73" s="49">
        <f t="shared" si="48"/>
        <v>7.148808962939561E-2</v>
      </c>
      <c r="BI73" s="49">
        <f t="shared" si="48"/>
        <v>5.6299936266314438E-2</v>
      </c>
      <c r="BJ73" s="49">
        <f t="shared" si="48"/>
        <v>4.4591525533709687E-2</v>
      </c>
      <c r="BK73" s="49">
        <f t="shared" si="48"/>
        <v>6.1367802482924678E-2</v>
      </c>
      <c r="BL73" s="49">
        <f t="shared" si="48"/>
        <v>8.038146435645098E-2</v>
      </c>
      <c r="BM73" s="49">
        <f t="shared" si="48"/>
        <v>7.9043752166904652E-2</v>
      </c>
      <c r="BN73" s="49">
        <f t="shared" si="48"/>
        <v>6.8555850701096946E-2</v>
      </c>
      <c r="BO73" s="49">
        <f t="shared" si="48"/>
        <v>6.1006037382546126E-2</v>
      </c>
      <c r="BP73" s="49">
        <f t="shared" si="48"/>
        <v>4.1687402886481796E-2</v>
      </c>
      <c r="BQ73" s="49">
        <f t="shared" ref="BQ73:EB73" si="49">BQ57/BQ69</f>
        <v>3.4264894447728629E-2</v>
      </c>
      <c r="BR73" s="49">
        <f t="shared" si="49"/>
        <v>7.5381441240578356E-2</v>
      </c>
      <c r="BS73" s="49">
        <f t="shared" si="49"/>
        <v>7.0767950792211737E-2</v>
      </c>
      <c r="BT73" s="49">
        <f t="shared" si="49"/>
        <v>6.5637469987324989E-2</v>
      </c>
      <c r="BU73" s="49">
        <f t="shared" si="49"/>
        <v>6.8783868588730548E-2</v>
      </c>
      <c r="BV73" s="49">
        <f t="shared" si="49"/>
        <v>5.9923005931952232E-2</v>
      </c>
      <c r="BW73" s="49">
        <f t="shared" si="49"/>
        <v>3.9007677118040991E-2</v>
      </c>
      <c r="BX73" s="49">
        <f t="shared" si="49"/>
        <v>3.3256119332516931E-2</v>
      </c>
      <c r="BY73" s="49">
        <f t="shared" si="49"/>
        <v>6.8264734806909158E-2</v>
      </c>
      <c r="BZ73" s="49">
        <f t="shared" si="49"/>
        <v>6.4124123641795358E-2</v>
      </c>
      <c r="CA73" s="49">
        <f t="shared" si="49"/>
        <v>7.0506370000434818E-2</v>
      </c>
      <c r="CB73" s="49">
        <f t="shared" si="49"/>
        <v>5.304623560618172E-2</v>
      </c>
      <c r="CC73" s="49">
        <f t="shared" si="49"/>
        <v>4.5570485555983239E-2</v>
      </c>
      <c r="CD73" s="49">
        <f t="shared" si="49"/>
        <v>3.9115191070784379E-2</v>
      </c>
      <c r="CE73" s="49">
        <f t="shared" si="49"/>
        <v>3.4952076126060064E-2</v>
      </c>
      <c r="CF73" s="49">
        <f t="shared" si="49"/>
        <v>7.0381875911782368E-2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52</v>
      </c>
      <c r="D75" s="9">
        <f>C75+1</f>
        <v>43953</v>
      </c>
      <c r="E75" s="9">
        <f t="shared" ref="E75:BP75" si="50">D75+1</f>
        <v>43954</v>
      </c>
      <c r="F75" s="9">
        <f t="shared" si="50"/>
        <v>43955</v>
      </c>
      <c r="G75" s="9">
        <f t="shared" si="50"/>
        <v>43956</v>
      </c>
      <c r="H75" s="9">
        <f t="shared" si="50"/>
        <v>43957</v>
      </c>
      <c r="I75" s="9">
        <f t="shared" si="50"/>
        <v>43958</v>
      </c>
      <c r="J75" s="9">
        <f t="shared" si="50"/>
        <v>43959</v>
      </c>
      <c r="K75" s="9">
        <f t="shared" si="50"/>
        <v>43960</v>
      </c>
      <c r="L75" s="9">
        <f t="shared" si="50"/>
        <v>43961</v>
      </c>
      <c r="M75" s="9">
        <f t="shared" si="50"/>
        <v>43962</v>
      </c>
      <c r="N75" s="9">
        <f t="shared" si="50"/>
        <v>43963</v>
      </c>
      <c r="O75" s="9">
        <f t="shared" si="50"/>
        <v>43964</v>
      </c>
      <c r="P75" s="9">
        <f t="shared" si="50"/>
        <v>43965</v>
      </c>
      <c r="Q75" s="9">
        <f t="shared" si="50"/>
        <v>43966</v>
      </c>
      <c r="R75" s="9">
        <f t="shared" si="50"/>
        <v>43967</v>
      </c>
      <c r="S75" s="9">
        <f t="shared" si="50"/>
        <v>43968</v>
      </c>
      <c r="T75" s="9">
        <f t="shared" si="50"/>
        <v>43969</v>
      </c>
      <c r="U75" s="9">
        <f t="shared" si="50"/>
        <v>43970</v>
      </c>
      <c r="V75" s="9">
        <f t="shared" si="50"/>
        <v>43971</v>
      </c>
      <c r="W75" s="9">
        <f t="shared" si="50"/>
        <v>43972</v>
      </c>
      <c r="X75" s="9">
        <f t="shared" si="50"/>
        <v>43973</v>
      </c>
      <c r="Y75" s="9">
        <f t="shared" si="50"/>
        <v>43974</v>
      </c>
      <c r="Z75" s="9">
        <f t="shared" si="50"/>
        <v>43975</v>
      </c>
      <c r="AA75" s="9">
        <f t="shared" si="50"/>
        <v>43976</v>
      </c>
      <c r="AB75" s="9">
        <f t="shared" si="50"/>
        <v>43977</v>
      </c>
      <c r="AC75" s="9">
        <f t="shared" si="50"/>
        <v>43978</v>
      </c>
      <c r="AD75" s="9">
        <f t="shared" si="50"/>
        <v>43979</v>
      </c>
      <c r="AE75" s="9">
        <f t="shared" si="50"/>
        <v>43980</v>
      </c>
      <c r="AF75" s="9">
        <f t="shared" si="50"/>
        <v>43981</v>
      </c>
      <c r="AG75" s="9">
        <f t="shared" si="50"/>
        <v>43982</v>
      </c>
      <c r="AH75" s="9">
        <f t="shared" si="50"/>
        <v>43983</v>
      </c>
      <c r="AI75" s="9">
        <f t="shared" si="50"/>
        <v>43984</v>
      </c>
      <c r="AJ75" s="9">
        <f t="shared" si="50"/>
        <v>43985</v>
      </c>
      <c r="AK75" s="9">
        <f t="shared" si="50"/>
        <v>43986</v>
      </c>
      <c r="AL75" s="9">
        <f t="shared" si="50"/>
        <v>43987</v>
      </c>
      <c r="AM75" s="9">
        <f t="shared" si="50"/>
        <v>43988</v>
      </c>
      <c r="AN75" s="9">
        <f t="shared" si="50"/>
        <v>43989</v>
      </c>
      <c r="AO75" s="9">
        <f t="shared" si="50"/>
        <v>43990</v>
      </c>
      <c r="AP75" s="9">
        <f t="shared" si="50"/>
        <v>43991</v>
      </c>
      <c r="AQ75" s="9">
        <f t="shared" si="50"/>
        <v>43992</v>
      </c>
      <c r="AR75" s="9">
        <f t="shared" si="50"/>
        <v>43993</v>
      </c>
      <c r="AS75" s="9">
        <f t="shared" si="50"/>
        <v>43994</v>
      </c>
      <c r="AT75" s="9">
        <f t="shared" si="50"/>
        <v>43995</v>
      </c>
      <c r="AU75" s="9">
        <f t="shared" si="50"/>
        <v>43996</v>
      </c>
      <c r="AV75" s="9">
        <f t="shared" si="50"/>
        <v>43997</v>
      </c>
      <c r="AW75" s="9">
        <f t="shared" si="50"/>
        <v>43998</v>
      </c>
      <c r="AX75" s="9">
        <f t="shared" si="50"/>
        <v>43999</v>
      </c>
      <c r="AY75" s="9">
        <f t="shared" si="50"/>
        <v>44000</v>
      </c>
      <c r="AZ75" s="9">
        <f t="shared" si="50"/>
        <v>44001</v>
      </c>
      <c r="BA75" s="9">
        <f t="shared" si="50"/>
        <v>44002</v>
      </c>
      <c r="BB75" s="9">
        <f t="shared" si="50"/>
        <v>44003</v>
      </c>
      <c r="BC75" s="9">
        <f t="shared" si="50"/>
        <v>44004</v>
      </c>
      <c r="BD75" s="9">
        <f t="shared" si="50"/>
        <v>44005</v>
      </c>
      <c r="BE75" s="9">
        <f t="shared" si="50"/>
        <v>44006</v>
      </c>
      <c r="BF75" s="9">
        <f t="shared" si="50"/>
        <v>44007</v>
      </c>
      <c r="BG75" s="9">
        <f t="shared" si="50"/>
        <v>44008</v>
      </c>
      <c r="BH75" s="9">
        <f t="shared" si="50"/>
        <v>44009</v>
      </c>
      <c r="BI75" s="9">
        <f t="shared" si="50"/>
        <v>44010</v>
      </c>
      <c r="BJ75" s="9">
        <f t="shared" si="50"/>
        <v>44011</v>
      </c>
      <c r="BK75" s="9">
        <f t="shared" si="50"/>
        <v>44012</v>
      </c>
      <c r="BL75" s="9">
        <f t="shared" si="50"/>
        <v>44013</v>
      </c>
      <c r="BM75" s="9">
        <f t="shared" si="50"/>
        <v>44014</v>
      </c>
      <c r="BN75" s="9">
        <f t="shared" si="50"/>
        <v>44015</v>
      </c>
      <c r="BO75" s="9">
        <f t="shared" si="50"/>
        <v>44016</v>
      </c>
      <c r="BP75" s="9">
        <f t="shared" si="50"/>
        <v>44017</v>
      </c>
      <c r="BQ75" s="9">
        <f t="shared" ref="BQ75:EB75" si="51">BP75+1</f>
        <v>44018</v>
      </c>
      <c r="BR75" s="9">
        <f t="shared" si="51"/>
        <v>44019</v>
      </c>
      <c r="BS75" s="9">
        <f t="shared" si="51"/>
        <v>44020</v>
      </c>
      <c r="BT75" s="9">
        <f t="shared" si="51"/>
        <v>44021</v>
      </c>
      <c r="BU75" s="9">
        <f t="shared" si="51"/>
        <v>44022</v>
      </c>
      <c r="BV75" s="9">
        <f t="shared" si="51"/>
        <v>44023</v>
      </c>
      <c r="BW75" s="9">
        <f t="shared" si="51"/>
        <v>44024</v>
      </c>
      <c r="BX75" s="9">
        <f t="shared" si="51"/>
        <v>44025</v>
      </c>
      <c r="BY75" s="9">
        <f t="shared" si="51"/>
        <v>44026</v>
      </c>
      <c r="BZ75" s="9">
        <f t="shared" si="51"/>
        <v>44027</v>
      </c>
      <c r="CA75" s="9">
        <f t="shared" si="51"/>
        <v>44028</v>
      </c>
      <c r="CB75" s="9">
        <f t="shared" si="51"/>
        <v>44029</v>
      </c>
      <c r="CC75" s="9">
        <f t="shared" si="51"/>
        <v>44030</v>
      </c>
      <c r="CD75" s="9">
        <f t="shared" si="51"/>
        <v>44031</v>
      </c>
      <c r="CE75" s="9">
        <f t="shared" si="51"/>
        <v>44032</v>
      </c>
      <c r="CF75" s="9">
        <f t="shared" si="51"/>
        <v>44033</v>
      </c>
      <c r="CG75" s="9">
        <f t="shared" si="51"/>
        <v>44034</v>
      </c>
      <c r="CH75" s="9">
        <f t="shared" si="51"/>
        <v>44035</v>
      </c>
      <c r="CI75" s="9">
        <f t="shared" si="51"/>
        <v>44036</v>
      </c>
      <c r="CJ75" s="9">
        <f t="shared" si="51"/>
        <v>44037</v>
      </c>
      <c r="CK75" s="9">
        <f t="shared" si="51"/>
        <v>44038</v>
      </c>
      <c r="CL75" s="9">
        <f t="shared" si="51"/>
        <v>44039</v>
      </c>
      <c r="CM75" s="9">
        <f t="shared" si="51"/>
        <v>44040</v>
      </c>
      <c r="CN75" s="9">
        <f t="shared" si="51"/>
        <v>44041</v>
      </c>
      <c r="CO75" s="9">
        <f t="shared" si="51"/>
        <v>44042</v>
      </c>
      <c r="CP75" s="9">
        <f t="shared" si="51"/>
        <v>44043</v>
      </c>
      <c r="CQ75" s="9">
        <f t="shared" si="51"/>
        <v>44044</v>
      </c>
      <c r="CR75" s="9">
        <f t="shared" si="51"/>
        <v>44045</v>
      </c>
      <c r="CS75" s="9">
        <f t="shared" si="51"/>
        <v>44046</v>
      </c>
      <c r="CT75" s="9">
        <f t="shared" si="51"/>
        <v>44047</v>
      </c>
      <c r="CU75" s="9">
        <f t="shared" si="51"/>
        <v>44048</v>
      </c>
      <c r="CV75" s="9">
        <f t="shared" si="51"/>
        <v>44049</v>
      </c>
      <c r="CW75" s="9">
        <f t="shared" si="51"/>
        <v>44050</v>
      </c>
      <c r="CX75" s="9">
        <f t="shared" si="51"/>
        <v>44051</v>
      </c>
      <c r="CY75" s="9">
        <f t="shared" si="51"/>
        <v>44052</v>
      </c>
      <c r="CZ75" s="9">
        <f t="shared" si="51"/>
        <v>44053</v>
      </c>
      <c r="DA75" s="9">
        <f t="shared" si="51"/>
        <v>44054</v>
      </c>
      <c r="DB75" s="9">
        <f t="shared" si="51"/>
        <v>44055</v>
      </c>
      <c r="DC75" s="9">
        <f t="shared" si="51"/>
        <v>44056</v>
      </c>
      <c r="DD75" s="9">
        <f t="shared" si="51"/>
        <v>44057</v>
      </c>
      <c r="DE75" s="9">
        <f t="shared" si="51"/>
        <v>44058</v>
      </c>
      <c r="DF75" s="9">
        <f t="shared" si="51"/>
        <v>44059</v>
      </c>
      <c r="DG75" s="9">
        <f t="shared" si="51"/>
        <v>44060</v>
      </c>
      <c r="DH75" s="9">
        <f t="shared" si="51"/>
        <v>44061</v>
      </c>
      <c r="DI75" s="9">
        <f t="shared" si="51"/>
        <v>44062</v>
      </c>
      <c r="DJ75" s="9">
        <f t="shared" si="51"/>
        <v>44063</v>
      </c>
      <c r="DK75" s="9">
        <f t="shared" si="51"/>
        <v>44064</v>
      </c>
      <c r="DL75" s="9">
        <f t="shared" si="51"/>
        <v>44065</v>
      </c>
      <c r="DM75" s="9">
        <f t="shared" si="51"/>
        <v>44066</v>
      </c>
      <c r="DN75" s="9">
        <f t="shared" si="51"/>
        <v>44067</v>
      </c>
      <c r="DO75" s="9">
        <f t="shared" si="51"/>
        <v>44068</v>
      </c>
      <c r="DP75" s="9">
        <f t="shared" si="51"/>
        <v>44069</v>
      </c>
      <c r="DQ75" s="9">
        <f t="shared" si="51"/>
        <v>44070</v>
      </c>
      <c r="DR75" s="9">
        <f t="shared" si="51"/>
        <v>44071</v>
      </c>
      <c r="DS75" s="9">
        <f t="shared" si="51"/>
        <v>44072</v>
      </c>
      <c r="DT75" s="9">
        <f t="shared" si="51"/>
        <v>44073</v>
      </c>
      <c r="DU75" s="9">
        <f t="shared" si="51"/>
        <v>44074</v>
      </c>
      <c r="DV75" s="9">
        <f t="shared" si="51"/>
        <v>44075</v>
      </c>
      <c r="DW75" s="9">
        <f t="shared" si="51"/>
        <v>44076</v>
      </c>
      <c r="DX75" s="9">
        <f t="shared" si="51"/>
        <v>44077</v>
      </c>
      <c r="DY75" s="9">
        <f t="shared" si="51"/>
        <v>44078</v>
      </c>
      <c r="DZ75" s="9">
        <f t="shared" si="51"/>
        <v>44079</v>
      </c>
      <c r="EA75" s="9">
        <f t="shared" si="51"/>
        <v>44080</v>
      </c>
      <c r="EB75" s="9">
        <f t="shared" si="51"/>
        <v>44081</v>
      </c>
      <c r="EC75" s="9">
        <f>EB75+1</f>
        <v>44082</v>
      </c>
      <c r="ED75" s="9">
        <f>EC75+1</f>
        <v>44083</v>
      </c>
      <c r="EE75">
        <v>1</v>
      </c>
    </row>
    <row r="76" spans="1:135" x14ac:dyDescent="0.55000000000000004">
      <c r="B76" t="str">
        <f>$B$5&amp;" Deaths Cum"</f>
        <v>Brazil Deaths Cum</v>
      </c>
      <c r="C76">
        <f t="shared" ref="C76:AH76" si="52">INDEX(_Death_Data,MATCH($B$5,_Death_Country,0),MATCH(C$55,_Death_Day,0))</f>
        <v>6412</v>
      </c>
      <c r="D76">
        <f t="shared" si="52"/>
        <v>6761</v>
      </c>
      <c r="E76">
        <f t="shared" si="52"/>
        <v>7051</v>
      </c>
      <c r="F76">
        <f t="shared" si="52"/>
        <v>7367</v>
      </c>
      <c r="G76">
        <f t="shared" si="52"/>
        <v>7938</v>
      </c>
      <c r="H76">
        <f t="shared" si="52"/>
        <v>8588</v>
      </c>
      <c r="I76">
        <f t="shared" si="52"/>
        <v>9190</v>
      </c>
      <c r="J76">
        <f t="shared" si="52"/>
        <v>10017</v>
      </c>
      <c r="K76">
        <f t="shared" si="52"/>
        <v>10656</v>
      </c>
      <c r="L76">
        <f t="shared" si="52"/>
        <v>11123</v>
      </c>
      <c r="M76">
        <f t="shared" si="52"/>
        <v>11653</v>
      </c>
      <c r="N76">
        <f t="shared" si="52"/>
        <v>12461</v>
      </c>
      <c r="O76">
        <f t="shared" si="52"/>
        <v>13240</v>
      </c>
      <c r="P76">
        <f t="shared" si="52"/>
        <v>13999</v>
      </c>
      <c r="Q76">
        <f t="shared" si="52"/>
        <v>14962</v>
      </c>
      <c r="R76">
        <f t="shared" si="52"/>
        <v>15662</v>
      </c>
      <c r="S76">
        <f t="shared" si="52"/>
        <v>16118</v>
      </c>
      <c r="T76">
        <f t="shared" si="52"/>
        <v>16853</v>
      </c>
      <c r="U76">
        <f t="shared" si="52"/>
        <v>17983</v>
      </c>
      <c r="V76">
        <f t="shared" si="52"/>
        <v>18859</v>
      </c>
      <c r="W76">
        <f t="shared" si="52"/>
        <v>20047</v>
      </c>
      <c r="X76">
        <f t="shared" si="52"/>
        <v>21048</v>
      </c>
      <c r="Y76">
        <f t="shared" si="52"/>
        <v>22013</v>
      </c>
      <c r="Z76">
        <f t="shared" si="52"/>
        <v>22666</v>
      </c>
      <c r="AA76">
        <f t="shared" si="52"/>
        <v>23473</v>
      </c>
      <c r="AB76">
        <f t="shared" si="52"/>
        <v>24512</v>
      </c>
      <c r="AC76">
        <f t="shared" si="52"/>
        <v>25598</v>
      </c>
      <c r="AD76">
        <f t="shared" si="52"/>
        <v>26754</v>
      </c>
      <c r="AE76">
        <f t="shared" si="52"/>
        <v>27878</v>
      </c>
      <c r="AF76">
        <f t="shared" si="52"/>
        <v>28834</v>
      </c>
      <c r="AG76">
        <f t="shared" si="52"/>
        <v>29314</v>
      </c>
      <c r="AH76">
        <f t="shared" si="52"/>
        <v>29937</v>
      </c>
      <c r="AI76">
        <f t="shared" ref="AI76:BN76" si="53">INDEX(_Death_Data,MATCH($B$5,_Death_Country,0),MATCH(AI$55,_Death_Day,0))</f>
        <v>31199</v>
      </c>
      <c r="AJ76">
        <f t="shared" si="53"/>
        <v>32548</v>
      </c>
      <c r="AK76">
        <f t="shared" si="53"/>
        <v>34021</v>
      </c>
      <c r="AL76">
        <f t="shared" si="53"/>
        <v>35026</v>
      </c>
      <c r="AM76">
        <f t="shared" si="53"/>
        <v>35930</v>
      </c>
      <c r="AN76">
        <f t="shared" si="53"/>
        <v>36455</v>
      </c>
      <c r="AO76">
        <f t="shared" si="53"/>
        <v>37134</v>
      </c>
      <c r="AP76">
        <f t="shared" si="53"/>
        <v>38406</v>
      </c>
      <c r="AQ76">
        <f t="shared" si="53"/>
        <v>39680</v>
      </c>
      <c r="AR76">
        <f t="shared" si="53"/>
        <v>40919</v>
      </c>
      <c r="AS76">
        <f t="shared" si="53"/>
        <v>41828</v>
      </c>
      <c r="AT76">
        <f t="shared" si="53"/>
        <v>42720</v>
      </c>
      <c r="AU76">
        <f t="shared" si="53"/>
        <v>43332</v>
      </c>
      <c r="AV76">
        <f t="shared" si="53"/>
        <v>43959</v>
      </c>
      <c r="AW76">
        <f t="shared" si="53"/>
        <v>45241</v>
      </c>
      <c r="AX76">
        <f t="shared" si="53"/>
        <v>46510</v>
      </c>
      <c r="AY76">
        <f t="shared" si="53"/>
        <v>47748</v>
      </c>
      <c r="AZ76">
        <f t="shared" si="53"/>
        <v>48954</v>
      </c>
      <c r="BA76">
        <f t="shared" si="53"/>
        <v>49976</v>
      </c>
      <c r="BB76">
        <f t="shared" si="53"/>
        <v>50591</v>
      </c>
      <c r="BC76">
        <f t="shared" si="53"/>
        <v>51271</v>
      </c>
      <c r="BD76">
        <f t="shared" si="53"/>
        <v>52645</v>
      </c>
      <c r="BE76">
        <f t="shared" si="53"/>
        <v>53830</v>
      </c>
      <c r="BF76">
        <f t="shared" si="53"/>
        <v>54971</v>
      </c>
      <c r="BG76">
        <f t="shared" si="53"/>
        <v>55961</v>
      </c>
      <c r="BH76">
        <f t="shared" si="53"/>
        <v>57070</v>
      </c>
      <c r="BI76">
        <f t="shared" si="53"/>
        <v>57622</v>
      </c>
      <c r="BJ76">
        <f t="shared" si="53"/>
        <v>58314</v>
      </c>
      <c r="BK76">
        <f t="shared" si="53"/>
        <v>59594</v>
      </c>
      <c r="BL76">
        <f t="shared" si="53"/>
        <v>60632</v>
      </c>
      <c r="BM76">
        <f t="shared" si="53"/>
        <v>61884</v>
      </c>
      <c r="BN76">
        <f t="shared" si="53"/>
        <v>63174</v>
      </c>
      <c r="BO76">
        <f t="shared" ref="BO76:CT76" si="54">INDEX(_Death_Data,MATCH($B$5,_Death_Country,0),MATCH(BO$55,_Death_Day,0))</f>
        <v>64265</v>
      </c>
      <c r="BP76">
        <f t="shared" si="54"/>
        <v>64867</v>
      </c>
      <c r="BQ76">
        <f t="shared" si="54"/>
        <v>65487</v>
      </c>
      <c r="BR76">
        <f t="shared" si="54"/>
        <v>66741</v>
      </c>
      <c r="BS76">
        <f t="shared" si="54"/>
        <v>67964</v>
      </c>
      <c r="BT76">
        <f t="shared" si="54"/>
        <v>69184</v>
      </c>
      <c r="BU76">
        <f t="shared" si="54"/>
        <v>70398</v>
      </c>
      <c r="BV76">
        <f t="shared" si="54"/>
        <v>71469</v>
      </c>
      <c r="BW76">
        <f t="shared" si="54"/>
        <v>72100</v>
      </c>
      <c r="BX76">
        <f t="shared" si="54"/>
        <v>72833</v>
      </c>
      <c r="BY76">
        <f t="shared" si="54"/>
        <v>74133</v>
      </c>
      <c r="BZ76">
        <f t="shared" si="54"/>
        <v>75366</v>
      </c>
      <c r="CA76">
        <f t="shared" si="54"/>
        <v>76688</v>
      </c>
      <c r="CB76">
        <f t="shared" si="54"/>
        <v>77851</v>
      </c>
      <c r="CC76">
        <f t="shared" si="54"/>
        <v>78772</v>
      </c>
      <c r="CD76">
        <f t="shared" si="54"/>
        <v>79488</v>
      </c>
      <c r="CE76">
        <f t="shared" si="54"/>
        <v>80120</v>
      </c>
      <c r="CF76">
        <f t="shared" si="54"/>
        <v>81487</v>
      </c>
      <c r="CG76" t="e">
        <f t="shared" si="54"/>
        <v>#N/A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Brazil Deaths Day</v>
      </c>
      <c r="D77">
        <f>IF(D76&gt;C76,D76-C76,0)</f>
        <v>349</v>
      </c>
      <c r="E77">
        <f t="shared" ref="E77:BP77" si="56">IF(E76&gt;D76,E76-D76,0)</f>
        <v>290</v>
      </c>
      <c r="F77">
        <f t="shared" si="56"/>
        <v>316</v>
      </c>
      <c r="G77">
        <f t="shared" si="56"/>
        <v>571</v>
      </c>
      <c r="H77">
        <f t="shared" si="56"/>
        <v>650</v>
      </c>
      <c r="I77">
        <f t="shared" si="56"/>
        <v>602</v>
      </c>
      <c r="J77">
        <f t="shared" si="56"/>
        <v>827</v>
      </c>
      <c r="K77">
        <f t="shared" si="56"/>
        <v>639</v>
      </c>
      <c r="L77">
        <f t="shared" si="56"/>
        <v>467</v>
      </c>
      <c r="M77">
        <f t="shared" si="56"/>
        <v>530</v>
      </c>
      <c r="N77">
        <f t="shared" si="56"/>
        <v>808</v>
      </c>
      <c r="O77">
        <f t="shared" si="56"/>
        <v>779</v>
      </c>
      <c r="P77">
        <f t="shared" si="56"/>
        <v>759</v>
      </c>
      <c r="Q77">
        <f t="shared" si="56"/>
        <v>963</v>
      </c>
      <c r="R77">
        <f t="shared" si="56"/>
        <v>700</v>
      </c>
      <c r="S77">
        <f t="shared" si="56"/>
        <v>456</v>
      </c>
      <c r="T77">
        <f t="shared" si="56"/>
        <v>735</v>
      </c>
      <c r="U77">
        <f t="shared" si="56"/>
        <v>1130</v>
      </c>
      <c r="V77">
        <f t="shared" si="56"/>
        <v>876</v>
      </c>
      <c r="W77">
        <f t="shared" si="56"/>
        <v>1188</v>
      </c>
      <c r="X77">
        <f t="shared" si="56"/>
        <v>1001</v>
      </c>
      <c r="Y77">
        <f t="shared" si="56"/>
        <v>965</v>
      </c>
      <c r="Z77">
        <f t="shared" si="56"/>
        <v>653</v>
      </c>
      <c r="AA77">
        <f t="shared" si="56"/>
        <v>807</v>
      </c>
      <c r="AB77">
        <f t="shared" si="56"/>
        <v>1039</v>
      </c>
      <c r="AC77">
        <f t="shared" si="56"/>
        <v>1086</v>
      </c>
      <c r="AD77">
        <f t="shared" si="56"/>
        <v>1156</v>
      </c>
      <c r="AE77">
        <f t="shared" si="56"/>
        <v>1124</v>
      </c>
      <c r="AF77">
        <f t="shared" si="56"/>
        <v>956</v>
      </c>
      <c r="AG77">
        <f t="shared" si="56"/>
        <v>480</v>
      </c>
      <c r="AH77">
        <f t="shared" si="56"/>
        <v>623</v>
      </c>
      <c r="AI77">
        <f t="shared" si="56"/>
        <v>1262</v>
      </c>
      <c r="AJ77">
        <f t="shared" si="56"/>
        <v>1349</v>
      </c>
      <c r="AK77">
        <f t="shared" si="56"/>
        <v>1473</v>
      </c>
      <c r="AL77">
        <f t="shared" si="56"/>
        <v>1005</v>
      </c>
      <c r="AM77">
        <f t="shared" si="56"/>
        <v>904</v>
      </c>
      <c r="AN77">
        <f t="shared" si="56"/>
        <v>525</v>
      </c>
      <c r="AO77">
        <f t="shared" si="56"/>
        <v>679</v>
      </c>
      <c r="AP77">
        <f t="shared" si="56"/>
        <v>1272</v>
      </c>
      <c r="AQ77">
        <f t="shared" si="56"/>
        <v>1274</v>
      </c>
      <c r="AR77">
        <f t="shared" si="56"/>
        <v>1239</v>
      </c>
      <c r="AS77">
        <f t="shared" si="56"/>
        <v>909</v>
      </c>
      <c r="AT77">
        <f t="shared" si="56"/>
        <v>892</v>
      </c>
      <c r="AU77">
        <f t="shared" si="56"/>
        <v>612</v>
      </c>
      <c r="AV77">
        <f t="shared" si="56"/>
        <v>627</v>
      </c>
      <c r="AW77">
        <f t="shared" si="56"/>
        <v>1282</v>
      </c>
      <c r="AX77">
        <f t="shared" si="56"/>
        <v>1269</v>
      </c>
      <c r="AY77">
        <f t="shared" si="56"/>
        <v>1238</v>
      </c>
      <c r="AZ77">
        <f t="shared" si="56"/>
        <v>1206</v>
      </c>
      <c r="BA77">
        <f t="shared" si="56"/>
        <v>1022</v>
      </c>
      <c r="BB77">
        <f t="shared" si="56"/>
        <v>615</v>
      </c>
      <c r="BC77">
        <f t="shared" si="56"/>
        <v>680</v>
      </c>
      <c r="BD77">
        <f t="shared" si="56"/>
        <v>1374</v>
      </c>
      <c r="BE77">
        <f t="shared" si="56"/>
        <v>1185</v>
      </c>
      <c r="BF77">
        <f t="shared" si="56"/>
        <v>1141</v>
      </c>
      <c r="BG77">
        <f t="shared" si="56"/>
        <v>990</v>
      </c>
      <c r="BH77">
        <f t="shared" si="56"/>
        <v>1109</v>
      </c>
      <c r="BI77">
        <f t="shared" si="56"/>
        <v>552</v>
      </c>
      <c r="BJ77">
        <f t="shared" si="56"/>
        <v>692</v>
      </c>
      <c r="BK77">
        <f t="shared" si="56"/>
        <v>1280</v>
      </c>
      <c r="BL77">
        <f t="shared" si="56"/>
        <v>1038</v>
      </c>
      <c r="BM77">
        <f t="shared" si="56"/>
        <v>1252</v>
      </c>
      <c r="BN77">
        <f t="shared" si="56"/>
        <v>1290</v>
      </c>
      <c r="BO77">
        <f t="shared" si="56"/>
        <v>1091</v>
      </c>
      <c r="BP77">
        <f t="shared" si="56"/>
        <v>602</v>
      </c>
      <c r="BQ77">
        <f t="shared" ref="BQ77:EB77" si="57">IF(BQ76&gt;BP76,BQ76-BP76,0)</f>
        <v>620</v>
      </c>
      <c r="BR77">
        <f t="shared" si="57"/>
        <v>1254</v>
      </c>
      <c r="BS77">
        <f t="shared" si="57"/>
        <v>1223</v>
      </c>
      <c r="BT77">
        <f t="shared" si="57"/>
        <v>1220</v>
      </c>
      <c r="BU77">
        <f t="shared" si="57"/>
        <v>1214</v>
      </c>
      <c r="BV77">
        <f t="shared" si="57"/>
        <v>1071</v>
      </c>
      <c r="BW77">
        <f t="shared" si="57"/>
        <v>631</v>
      </c>
      <c r="BX77">
        <f t="shared" si="57"/>
        <v>733</v>
      </c>
      <c r="BY77">
        <f t="shared" si="57"/>
        <v>1300</v>
      </c>
      <c r="BZ77">
        <f t="shared" si="57"/>
        <v>1233</v>
      </c>
      <c r="CA77">
        <f t="shared" si="57"/>
        <v>1322</v>
      </c>
      <c r="CB77">
        <f t="shared" si="57"/>
        <v>1163</v>
      </c>
      <c r="CC77">
        <f t="shared" si="57"/>
        <v>921</v>
      </c>
      <c r="CD77">
        <f t="shared" si="57"/>
        <v>716</v>
      </c>
      <c r="CE77">
        <f t="shared" si="57"/>
        <v>632</v>
      </c>
      <c r="CF77">
        <f t="shared" si="57"/>
        <v>1367</v>
      </c>
      <c r="CG77" t="e">
        <f t="shared" si="57"/>
        <v>#N/A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396.85714285714283</v>
      </c>
      <c r="J78" s="10">
        <f>SUM(D77:J77)/7</f>
        <v>515</v>
      </c>
      <c r="K78" s="10">
        <f t="shared" ref="K78:BV78" si="58">SUM(E77:K77)/7</f>
        <v>556.42857142857144</v>
      </c>
      <c r="L78" s="10">
        <f t="shared" si="58"/>
        <v>581.71428571428567</v>
      </c>
      <c r="M78" s="10">
        <f t="shared" si="58"/>
        <v>612.28571428571433</v>
      </c>
      <c r="N78" s="10">
        <f t="shared" si="58"/>
        <v>646.14285714285711</v>
      </c>
      <c r="O78" s="10">
        <f t="shared" si="58"/>
        <v>664.57142857142856</v>
      </c>
      <c r="P78" s="10">
        <f t="shared" si="58"/>
        <v>687</v>
      </c>
      <c r="Q78" s="10">
        <f t="shared" si="58"/>
        <v>706.42857142857144</v>
      </c>
      <c r="R78" s="10">
        <f t="shared" si="58"/>
        <v>715.14285714285711</v>
      </c>
      <c r="S78" s="10">
        <f t="shared" si="58"/>
        <v>713.57142857142856</v>
      </c>
      <c r="T78" s="10">
        <f t="shared" si="58"/>
        <v>742.85714285714289</v>
      </c>
      <c r="U78" s="10">
        <f t="shared" si="58"/>
        <v>788.85714285714289</v>
      </c>
      <c r="V78" s="10">
        <f t="shared" si="58"/>
        <v>802.71428571428567</v>
      </c>
      <c r="W78" s="10">
        <f t="shared" si="58"/>
        <v>864</v>
      </c>
      <c r="X78" s="10">
        <f t="shared" si="58"/>
        <v>869.42857142857144</v>
      </c>
      <c r="Y78" s="10">
        <f t="shared" si="58"/>
        <v>907.28571428571433</v>
      </c>
      <c r="Z78" s="10">
        <f t="shared" si="58"/>
        <v>935.42857142857144</v>
      </c>
      <c r="AA78" s="10">
        <f t="shared" si="58"/>
        <v>945.71428571428567</v>
      </c>
      <c r="AB78" s="10">
        <f t="shared" si="58"/>
        <v>932.71428571428567</v>
      </c>
      <c r="AC78" s="10">
        <f t="shared" si="58"/>
        <v>962.71428571428567</v>
      </c>
      <c r="AD78" s="10">
        <f t="shared" si="58"/>
        <v>958.14285714285711</v>
      </c>
      <c r="AE78" s="10">
        <f t="shared" si="58"/>
        <v>975.71428571428567</v>
      </c>
      <c r="AF78" s="10">
        <f t="shared" si="58"/>
        <v>974.42857142857144</v>
      </c>
      <c r="AG78" s="10">
        <f t="shared" si="58"/>
        <v>949.71428571428567</v>
      </c>
      <c r="AH78" s="10">
        <f t="shared" si="58"/>
        <v>923.42857142857144</v>
      </c>
      <c r="AI78" s="10">
        <f t="shared" si="58"/>
        <v>955.28571428571433</v>
      </c>
      <c r="AJ78" s="10">
        <f t="shared" si="58"/>
        <v>992.85714285714289</v>
      </c>
      <c r="AK78" s="10">
        <f t="shared" si="58"/>
        <v>1038.1428571428571</v>
      </c>
      <c r="AL78" s="10">
        <f t="shared" si="58"/>
        <v>1021.1428571428571</v>
      </c>
      <c r="AM78" s="10">
        <f t="shared" si="58"/>
        <v>1013.7142857142857</v>
      </c>
      <c r="AN78" s="10">
        <f t="shared" si="58"/>
        <v>1020.1428571428571</v>
      </c>
      <c r="AO78" s="10">
        <f t="shared" si="58"/>
        <v>1028.1428571428571</v>
      </c>
      <c r="AP78" s="10">
        <f t="shared" si="58"/>
        <v>1029.5714285714287</v>
      </c>
      <c r="AQ78" s="10">
        <f t="shared" si="58"/>
        <v>1018.8571428571429</v>
      </c>
      <c r="AR78" s="10">
        <f t="shared" si="58"/>
        <v>985.42857142857144</v>
      </c>
      <c r="AS78" s="10">
        <f t="shared" si="58"/>
        <v>971.71428571428567</v>
      </c>
      <c r="AT78" s="10">
        <f t="shared" si="58"/>
        <v>970</v>
      </c>
      <c r="AU78" s="10">
        <f t="shared" si="58"/>
        <v>982.42857142857144</v>
      </c>
      <c r="AV78" s="10">
        <f t="shared" si="58"/>
        <v>975</v>
      </c>
      <c r="AW78" s="10">
        <f t="shared" si="58"/>
        <v>976.42857142857144</v>
      </c>
      <c r="AX78" s="10">
        <f t="shared" si="58"/>
        <v>975.71428571428567</v>
      </c>
      <c r="AY78" s="10">
        <f t="shared" si="58"/>
        <v>975.57142857142856</v>
      </c>
      <c r="AZ78" s="10">
        <f t="shared" si="58"/>
        <v>1018</v>
      </c>
      <c r="BA78" s="10">
        <f t="shared" si="58"/>
        <v>1036.5714285714287</v>
      </c>
      <c r="BB78" s="10">
        <f t="shared" si="58"/>
        <v>1037</v>
      </c>
      <c r="BC78" s="10">
        <f t="shared" si="58"/>
        <v>1044.5714285714287</v>
      </c>
      <c r="BD78" s="10">
        <f t="shared" si="58"/>
        <v>1057.7142857142858</v>
      </c>
      <c r="BE78" s="10">
        <f t="shared" si="58"/>
        <v>1045.7142857142858</v>
      </c>
      <c r="BF78" s="10">
        <f t="shared" si="58"/>
        <v>1031.8571428571429</v>
      </c>
      <c r="BG78" s="10">
        <f t="shared" si="58"/>
        <v>1001</v>
      </c>
      <c r="BH78" s="10">
        <f t="shared" si="58"/>
        <v>1013.4285714285714</v>
      </c>
      <c r="BI78" s="10">
        <f t="shared" si="58"/>
        <v>1004.4285714285714</v>
      </c>
      <c r="BJ78" s="10">
        <f t="shared" si="58"/>
        <v>1006.1428571428571</v>
      </c>
      <c r="BK78" s="10">
        <f t="shared" si="58"/>
        <v>992.71428571428567</v>
      </c>
      <c r="BL78" s="10">
        <f t="shared" si="58"/>
        <v>971.71428571428567</v>
      </c>
      <c r="BM78" s="10">
        <f t="shared" si="58"/>
        <v>987.57142857142856</v>
      </c>
      <c r="BN78" s="10">
        <f t="shared" si="58"/>
        <v>1030.4285714285713</v>
      </c>
      <c r="BO78" s="10">
        <f t="shared" si="58"/>
        <v>1027.8571428571429</v>
      </c>
      <c r="BP78" s="10">
        <f t="shared" si="58"/>
        <v>1035</v>
      </c>
      <c r="BQ78" s="10">
        <f t="shared" si="58"/>
        <v>1024.7142857142858</v>
      </c>
      <c r="BR78" s="10">
        <f t="shared" si="58"/>
        <v>1021</v>
      </c>
      <c r="BS78" s="10">
        <f t="shared" si="58"/>
        <v>1047.4285714285713</v>
      </c>
      <c r="BT78" s="10">
        <f t="shared" si="58"/>
        <v>1042.8571428571429</v>
      </c>
      <c r="BU78" s="10">
        <f t="shared" si="58"/>
        <v>1032</v>
      </c>
      <c r="BV78" s="10">
        <f t="shared" si="58"/>
        <v>1029.1428571428571</v>
      </c>
      <c r="BW78" s="10">
        <f t="shared" ref="BW78:ED78" si="59">SUM(BQ77:BW77)/7</f>
        <v>1033.2857142857142</v>
      </c>
      <c r="BX78" s="10">
        <f t="shared" si="59"/>
        <v>1049.4285714285713</v>
      </c>
      <c r="BY78" s="10">
        <f t="shared" si="59"/>
        <v>1056</v>
      </c>
      <c r="BZ78" s="10">
        <f t="shared" si="59"/>
        <v>1057.4285714285713</v>
      </c>
      <c r="CA78" s="10">
        <f t="shared" si="59"/>
        <v>1072</v>
      </c>
      <c r="CB78" s="10">
        <f t="shared" si="59"/>
        <v>1064.7142857142858</v>
      </c>
      <c r="CC78" s="10">
        <f t="shared" si="59"/>
        <v>1043.2857142857142</v>
      </c>
      <c r="CD78" s="10">
        <f t="shared" si="59"/>
        <v>1055.4285714285713</v>
      </c>
      <c r="CE78" s="10">
        <f t="shared" si="59"/>
        <v>1041</v>
      </c>
      <c r="CF78" s="10">
        <f t="shared" si="59"/>
        <v>1050.5714285714287</v>
      </c>
      <c r="CG78" s="10" t="e">
        <f t="shared" si="59"/>
        <v>#N/A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Brazil Deaths Growth against cum last 7 days</v>
      </c>
      <c r="J79" s="11">
        <f>IF(AND(C76&lt;&gt;0,J76&lt;&gt;0),(J76/C76)^(1/7)-1,#N/A)</f>
        <v>6.5804960354140851E-2</v>
      </c>
      <c r="K79" s="11">
        <f t="shared" ref="K79:BV79" si="60">IF(AND(D76&lt;&gt;0,K76&lt;&gt;0),(K76/D76)^(1/7)-1,#N/A)</f>
        <v>6.7151753349838916E-2</v>
      </c>
      <c r="L79" s="11">
        <f t="shared" si="60"/>
        <v>6.7287942827044311E-2</v>
      </c>
      <c r="M79" s="11">
        <f t="shared" si="60"/>
        <v>6.7700835014270933E-2</v>
      </c>
      <c r="N79" s="11">
        <f t="shared" si="60"/>
        <v>6.6540619202257512E-2</v>
      </c>
      <c r="O79" s="11">
        <f t="shared" si="60"/>
        <v>6.3791618384697824E-2</v>
      </c>
      <c r="P79" s="11">
        <f t="shared" si="60"/>
        <v>6.1968520114409342E-2</v>
      </c>
      <c r="Q79" s="11">
        <f t="shared" si="60"/>
        <v>5.8993122193385483E-2</v>
      </c>
      <c r="R79" s="11">
        <f t="shared" si="60"/>
        <v>5.6557863978478506E-2</v>
      </c>
      <c r="S79" s="11">
        <f t="shared" si="60"/>
        <v>5.4417839082028463E-2</v>
      </c>
      <c r="T79" s="11">
        <f t="shared" si="60"/>
        <v>5.4123155661456535E-2</v>
      </c>
      <c r="U79" s="11">
        <f t="shared" si="60"/>
        <v>5.3800654661559033E-2</v>
      </c>
      <c r="V79" s="11">
        <f t="shared" si="60"/>
        <v>5.1834083050803947E-2</v>
      </c>
      <c r="W79" s="11">
        <f t="shared" si="60"/>
        <v>5.2637677824705298E-2</v>
      </c>
      <c r="X79" s="11">
        <f t="shared" si="60"/>
        <v>4.9964111778593612E-2</v>
      </c>
      <c r="Y79" s="11">
        <f t="shared" si="60"/>
        <v>4.9829710172826003E-2</v>
      </c>
      <c r="Z79" s="11">
        <f t="shared" si="60"/>
        <v>4.9909733163632897E-2</v>
      </c>
      <c r="AA79" s="11">
        <f t="shared" si="60"/>
        <v>4.8469765056234904E-2</v>
      </c>
      <c r="AB79" s="11">
        <f t="shared" si="60"/>
        <v>4.5241531656726952E-2</v>
      </c>
      <c r="AC79" s="11">
        <f t="shared" si="60"/>
        <v>4.4612790573016259E-2</v>
      </c>
      <c r="AD79" s="11">
        <f t="shared" si="60"/>
        <v>4.2090937065027312E-2</v>
      </c>
      <c r="AE79" s="11">
        <f t="shared" si="60"/>
        <v>4.0964275893218716E-2</v>
      </c>
      <c r="AF79" s="11">
        <f t="shared" si="60"/>
        <v>3.931339089854391E-2</v>
      </c>
      <c r="AG79" s="11">
        <f t="shared" si="60"/>
        <v>3.7426103201685823E-2</v>
      </c>
      <c r="AH79" s="11">
        <f t="shared" si="60"/>
        <v>3.536000041943943E-2</v>
      </c>
      <c r="AI79" s="11">
        <f t="shared" si="60"/>
        <v>3.506110560740483E-2</v>
      </c>
      <c r="AJ79" s="11">
        <f t="shared" si="60"/>
        <v>3.4910064238081073E-2</v>
      </c>
      <c r="AK79" s="11">
        <f t="shared" si="60"/>
        <v>3.4923708395335984E-2</v>
      </c>
      <c r="AL79" s="11">
        <f t="shared" si="60"/>
        <v>3.3144993876489171E-2</v>
      </c>
      <c r="AM79" s="11">
        <f t="shared" si="60"/>
        <v>3.1930222251994822E-2</v>
      </c>
      <c r="AN79" s="11">
        <f t="shared" si="60"/>
        <v>3.1634845159485447E-2</v>
      </c>
      <c r="AO79" s="11">
        <f t="shared" si="60"/>
        <v>3.1255334190914974E-2</v>
      </c>
      <c r="AP79" s="11">
        <f t="shared" si="60"/>
        <v>3.0134797368022159E-2</v>
      </c>
      <c r="AQ79" s="11">
        <f t="shared" si="60"/>
        <v>2.8708857953155809E-2</v>
      </c>
      <c r="AR79" s="11">
        <f t="shared" si="60"/>
        <v>2.6724654969401351E-2</v>
      </c>
      <c r="AS79" s="11">
        <f t="shared" si="60"/>
        <v>2.5677754942746933E-2</v>
      </c>
      <c r="AT79" s="11">
        <f t="shared" si="60"/>
        <v>2.5036066781493505E-2</v>
      </c>
      <c r="AU79" s="11">
        <f t="shared" si="60"/>
        <v>2.4994798971714749E-2</v>
      </c>
      <c r="AV79" s="11">
        <f t="shared" si="60"/>
        <v>2.4396321230509388E-2</v>
      </c>
      <c r="AW79" s="11">
        <f t="shared" si="60"/>
        <v>2.3674474116428756E-2</v>
      </c>
      <c r="AX79" s="11">
        <f t="shared" si="60"/>
        <v>2.2947923615485699E-2</v>
      </c>
      <c r="AY79" s="11">
        <f t="shared" si="60"/>
        <v>2.2293828672443228E-2</v>
      </c>
      <c r="AZ79" s="11">
        <f t="shared" si="60"/>
        <v>2.2728020629586565E-2</v>
      </c>
      <c r="BA79" s="11">
        <f t="shared" si="60"/>
        <v>2.266382244192644E-2</v>
      </c>
      <c r="BB79" s="11">
        <f t="shared" si="60"/>
        <v>2.2372639523823734E-2</v>
      </c>
      <c r="BC79" s="11">
        <f t="shared" si="60"/>
        <v>2.2224494746472923E-2</v>
      </c>
      <c r="BD79" s="11">
        <f t="shared" si="60"/>
        <v>2.188861821716559E-2</v>
      </c>
      <c r="BE79" s="11">
        <f t="shared" si="60"/>
        <v>2.1100035925416538E-2</v>
      </c>
      <c r="BF79" s="11">
        <f t="shared" si="60"/>
        <v>2.0327939158515385E-2</v>
      </c>
      <c r="BG79" s="11">
        <f t="shared" si="60"/>
        <v>1.9294338171808034E-2</v>
      </c>
      <c r="BH79" s="11">
        <f t="shared" si="60"/>
        <v>1.9143167135243999E-2</v>
      </c>
      <c r="BI79" s="11">
        <f t="shared" si="60"/>
        <v>1.8763978124907377E-2</v>
      </c>
      <c r="BJ79" s="11">
        <f t="shared" si="60"/>
        <v>1.8558232913324479E-2</v>
      </c>
      <c r="BK79" s="11">
        <f t="shared" si="60"/>
        <v>1.786973395265945E-2</v>
      </c>
      <c r="BL79" s="11">
        <f t="shared" si="60"/>
        <v>1.7144141556338921E-2</v>
      </c>
      <c r="BM79" s="11">
        <f t="shared" si="60"/>
        <v>1.7066262896716644E-2</v>
      </c>
      <c r="BN79" s="11">
        <f t="shared" si="60"/>
        <v>1.7470541797791173E-2</v>
      </c>
      <c r="BO79" s="11">
        <f t="shared" si="60"/>
        <v>1.7107045689343403E-2</v>
      </c>
      <c r="BP79" s="11">
        <f t="shared" si="60"/>
        <v>1.7063166542558017E-2</v>
      </c>
      <c r="BQ79" s="11">
        <f t="shared" si="60"/>
        <v>1.6710868554672187E-2</v>
      </c>
      <c r="BR79" s="11">
        <f t="shared" si="60"/>
        <v>1.6312266921791441E-2</v>
      </c>
      <c r="BS79" s="11">
        <f t="shared" si="60"/>
        <v>1.6441606382118445E-2</v>
      </c>
      <c r="BT79" s="11">
        <f t="shared" si="60"/>
        <v>1.605726236717353E-2</v>
      </c>
      <c r="BU79" s="11">
        <f t="shared" si="60"/>
        <v>1.5587672668066377E-2</v>
      </c>
      <c r="BV79" s="11">
        <f t="shared" si="60"/>
        <v>1.5294152238672032E-2</v>
      </c>
      <c r="BW79" s="11">
        <f t="shared" ref="BW79:ED79" si="61">IF(AND(BP76&lt;&gt;0,BW76&lt;&gt;0),(BW76/BP76)^(1/7)-1,#N/A)</f>
        <v>1.5216760009574282E-2</v>
      </c>
      <c r="BX79" s="11">
        <f t="shared" si="61"/>
        <v>1.5304141310163555E-2</v>
      </c>
      <c r="BY79" s="11">
        <f t="shared" si="61"/>
        <v>1.5119056782920692E-2</v>
      </c>
      <c r="BZ79" s="11">
        <f t="shared" si="61"/>
        <v>1.4877888962705033E-2</v>
      </c>
      <c r="CA79" s="11">
        <f t="shared" si="61"/>
        <v>1.4819539321214492E-2</v>
      </c>
      <c r="CB79" s="11">
        <f t="shared" si="61"/>
        <v>1.447981567357659E-2</v>
      </c>
      <c r="CC79" s="11">
        <f t="shared" si="61"/>
        <v>1.3996158155055838E-2</v>
      </c>
      <c r="CD79" s="11">
        <f t="shared" si="61"/>
        <v>1.4033561984940324E-2</v>
      </c>
      <c r="CE79" s="11">
        <f t="shared" si="61"/>
        <v>1.3715544159652815E-2</v>
      </c>
      <c r="CF79" s="11">
        <f t="shared" si="61"/>
        <v>1.3603514425540641E-2</v>
      </c>
      <c r="CG79" s="11" t="e">
        <f t="shared" si="61"/>
        <v>#N/A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191.42857142857142</v>
      </c>
      <c r="R80" s="1">
        <f t="shared" ref="R80:CC80" si="62">IF(R76&lt;&gt;0,(SUM(L77:R77)-SUM(E77:K77))/7,0)</f>
        <v>158.71428571428572</v>
      </c>
      <c r="S80" s="1">
        <f t="shared" si="62"/>
        <v>131.85714285714286</v>
      </c>
      <c r="T80" s="1">
        <f t="shared" si="62"/>
        <v>130.57142857142858</v>
      </c>
      <c r="U80" s="1">
        <f t="shared" si="62"/>
        <v>142.71428571428572</v>
      </c>
      <c r="V80" s="1">
        <f t="shared" si="62"/>
        <v>138.14285714285714</v>
      </c>
      <c r="W80" s="1">
        <f t="shared" si="62"/>
        <v>177</v>
      </c>
      <c r="X80" s="1">
        <f t="shared" si="62"/>
        <v>163</v>
      </c>
      <c r="Y80" s="1">
        <f t="shared" si="62"/>
        <v>192.14285714285714</v>
      </c>
      <c r="Z80" s="1">
        <f t="shared" si="62"/>
        <v>221.85714285714286</v>
      </c>
      <c r="AA80" s="1">
        <f t="shared" si="62"/>
        <v>202.85714285714286</v>
      </c>
      <c r="AB80" s="1">
        <f t="shared" si="62"/>
        <v>143.85714285714286</v>
      </c>
      <c r="AC80" s="1">
        <f t="shared" si="62"/>
        <v>160</v>
      </c>
      <c r="AD80" s="1">
        <f t="shared" si="62"/>
        <v>94.142857142857139</v>
      </c>
      <c r="AE80" s="1">
        <f t="shared" si="62"/>
        <v>106.28571428571429</v>
      </c>
      <c r="AF80" s="1">
        <f t="shared" si="62"/>
        <v>67.142857142857139</v>
      </c>
      <c r="AG80" s="1">
        <f t="shared" si="62"/>
        <v>14.285714285714286</v>
      </c>
      <c r="AH80" s="1">
        <f t="shared" si="62"/>
        <v>-22.285714285714285</v>
      </c>
      <c r="AI80" s="1">
        <f t="shared" si="62"/>
        <v>22.571428571428573</v>
      </c>
      <c r="AJ80" s="1">
        <f t="shared" si="62"/>
        <v>30.142857142857142</v>
      </c>
      <c r="AK80" s="1">
        <f t="shared" si="62"/>
        <v>80</v>
      </c>
      <c r="AL80" s="1">
        <f t="shared" si="62"/>
        <v>45.428571428571431</v>
      </c>
      <c r="AM80" s="1">
        <f t="shared" si="62"/>
        <v>39.285714285714285</v>
      </c>
      <c r="AN80" s="1">
        <f t="shared" si="62"/>
        <v>70.428571428571431</v>
      </c>
      <c r="AO80" s="1">
        <f t="shared" si="62"/>
        <v>104.71428571428571</v>
      </c>
      <c r="AP80" s="1">
        <f t="shared" si="62"/>
        <v>74.285714285714292</v>
      </c>
      <c r="AQ80" s="1">
        <f t="shared" si="62"/>
        <v>26</v>
      </c>
      <c r="AR80" s="1">
        <f t="shared" si="62"/>
        <v>-52.714285714285715</v>
      </c>
      <c r="AS80" s="1">
        <f t="shared" si="62"/>
        <v>-49.428571428571431</v>
      </c>
      <c r="AT80" s="1">
        <f t="shared" si="62"/>
        <v>-43.714285714285715</v>
      </c>
      <c r="AU80" s="1">
        <f t="shared" si="62"/>
        <v>-37.714285714285715</v>
      </c>
      <c r="AV80" s="1">
        <f t="shared" si="62"/>
        <v>-53.142857142857146</v>
      </c>
      <c r="AW80" s="1">
        <f t="shared" si="62"/>
        <v>-53.142857142857146</v>
      </c>
      <c r="AX80" s="1">
        <f t="shared" si="62"/>
        <v>-43.142857142857146</v>
      </c>
      <c r="AY80" s="1">
        <f t="shared" si="62"/>
        <v>-9.8571428571428577</v>
      </c>
      <c r="AZ80" s="1">
        <f t="shared" si="62"/>
        <v>46.285714285714285</v>
      </c>
      <c r="BA80" s="1">
        <f t="shared" si="62"/>
        <v>66.571428571428569</v>
      </c>
      <c r="BB80" s="1">
        <f t="shared" si="62"/>
        <v>54.571428571428569</v>
      </c>
      <c r="BC80" s="1">
        <f t="shared" si="62"/>
        <v>69.571428571428569</v>
      </c>
      <c r="BD80" s="1">
        <f t="shared" si="62"/>
        <v>81.285714285714292</v>
      </c>
      <c r="BE80" s="1">
        <f t="shared" si="62"/>
        <v>70</v>
      </c>
      <c r="BF80" s="1">
        <f t="shared" si="62"/>
        <v>56.285714285714285</v>
      </c>
      <c r="BG80" s="1">
        <f t="shared" si="62"/>
        <v>-17</v>
      </c>
      <c r="BH80" s="1">
        <f t="shared" si="62"/>
        <v>-23.142857142857142</v>
      </c>
      <c r="BI80" s="1">
        <f t="shared" si="62"/>
        <v>-32.571428571428569</v>
      </c>
      <c r="BJ80" s="1">
        <f t="shared" si="62"/>
        <v>-38.428571428571431</v>
      </c>
      <c r="BK80" s="1">
        <f t="shared" si="62"/>
        <v>-65</v>
      </c>
      <c r="BL80" s="1">
        <f t="shared" si="62"/>
        <v>-74</v>
      </c>
      <c r="BM80" s="1">
        <f t="shared" si="62"/>
        <v>-44.285714285714285</v>
      </c>
      <c r="BN80" s="1">
        <f t="shared" si="62"/>
        <v>29.428571428571427</v>
      </c>
      <c r="BO80" s="1">
        <f t="shared" si="62"/>
        <v>14.428571428571429</v>
      </c>
      <c r="BP80" s="1">
        <f t="shared" si="62"/>
        <v>30.571428571428573</v>
      </c>
      <c r="BQ80" s="1">
        <f t="shared" si="62"/>
        <v>18.571428571428573</v>
      </c>
      <c r="BR80" s="1">
        <f t="shared" si="62"/>
        <v>28.285714285714285</v>
      </c>
      <c r="BS80" s="1">
        <f t="shared" si="62"/>
        <v>75.714285714285708</v>
      </c>
      <c r="BT80" s="1">
        <f t="shared" si="62"/>
        <v>55.285714285714285</v>
      </c>
      <c r="BU80" s="1">
        <f t="shared" si="62"/>
        <v>1.5714285714285714</v>
      </c>
      <c r="BV80" s="1">
        <f t="shared" si="62"/>
        <v>1.2857142857142858</v>
      </c>
      <c r="BW80" s="1">
        <f t="shared" si="62"/>
        <v>-1.7142857142857142</v>
      </c>
      <c r="BX80" s="1">
        <f t="shared" si="62"/>
        <v>24.714285714285715</v>
      </c>
      <c r="BY80" s="1">
        <f t="shared" si="62"/>
        <v>35</v>
      </c>
      <c r="BZ80" s="1">
        <f t="shared" si="62"/>
        <v>10</v>
      </c>
      <c r="CA80" s="1">
        <f t="shared" si="62"/>
        <v>29.142857142857142</v>
      </c>
      <c r="CB80" s="1">
        <f t="shared" si="62"/>
        <v>32.714285714285715</v>
      </c>
      <c r="CC80" s="1">
        <f t="shared" si="62"/>
        <v>14.142857142857142</v>
      </c>
      <c r="CD80" s="1">
        <f t="shared" ref="CD80:ED80" si="63">IF(CD76&lt;&gt;0,(SUM(BX77:CD77)-SUM(BQ77:BW77))/7,0)</f>
        <v>22.142857142857142</v>
      </c>
      <c r="CE80" s="1">
        <f t="shared" si="63"/>
        <v>-8.4285714285714288</v>
      </c>
      <c r="CF80" s="1">
        <f t="shared" si="63"/>
        <v>-5.4285714285714288</v>
      </c>
      <c r="CG80" s="1" t="e">
        <f t="shared" si="63"/>
        <v>#N/A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3717059639389737</v>
      </c>
      <c r="R81" s="11">
        <f t="shared" ref="R81:CC81" si="64">IF(K77&lt;&gt;0,SUM(L77:R77)/SUM(E77:K77)-1,0)</f>
        <v>0.28523748395378701</v>
      </c>
      <c r="S81" s="11">
        <f t="shared" si="64"/>
        <v>0.22666994106090366</v>
      </c>
      <c r="T81" s="11">
        <f t="shared" si="64"/>
        <v>0.21325244983667746</v>
      </c>
      <c r="U81" s="11">
        <f t="shared" si="64"/>
        <v>0.22087110325005521</v>
      </c>
      <c r="V81" s="11">
        <f t="shared" si="64"/>
        <v>0.20786758383490977</v>
      </c>
      <c r="W81" s="11">
        <f t="shared" si="64"/>
        <v>0.25764192139737996</v>
      </c>
      <c r="X81" s="11">
        <f t="shared" si="64"/>
        <v>0.23073811931243671</v>
      </c>
      <c r="Y81" s="11">
        <f t="shared" si="64"/>
        <v>0.26867758689572518</v>
      </c>
      <c r="Z81" s="11">
        <f t="shared" si="64"/>
        <v>0.31091091091091094</v>
      </c>
      <c r="AA81" s="11">
        <f t="shared" si="64"/>
        <v>0.27307692307692299</v>
      </c>
      <c r="AB81" s="11">
        <f t="shared" si="64"/>
        <v>0.18236146323795732</v>
      </c>
      <c r="AC81" s="11">
        <f t="shared" si="64"/>
        <v>0.19932372308239898</v>
      </c>
      <c r="AD81" s="11">
        <f t="shared" si="64"/>
        <v>0.10896164021164023</v>
      </c>
      <c r="AE81" s="11">
        <f t="shared" si="64"/>
        <v>0.12224778179428197</v>
      </c>
      <c r="AF81" s="11">
        <f t="shared" si="64"/>
        <v>7.400409384348916E-2</v>
      </c>
      <c r="AG81" s="11">
        <f t="shared" si="64"/>
        <v>1.5271838729383092E-2</v>
      </c>
      <c r="AH81" s="11">
        <f t="shared" si="64"/>
        <v>-2.3564954682779415E-2</v>
      </c>
      <c r="AI81" s="11">
        <f t="shared" si="64"/>
        <v>2.4199724306938286E-2</v>
      </c>
      <c r="AJ81" s="11">
        <f t="shared" si="64"/>
        <v>3.1310283424840435E-2</v>
      </c>
      <c r="AK81" s="11">
        <f t="shared" si="64"/>
        <v>8.3494856120471139E-2</v>
      </c>
      <c r="AL81" s="11">
        <f t="shared" si="64"/>
        <v>4.6559297218155216E-2</v>
      </c>
      <c r="AM81" s="11">
        <f t="shared" si="64"/>
        <v>4.0316669110101122E-2</v>
      </c>
      <c r="AN81" s="11">
        <f t="shared" si="64"/>
        <v>7.4157641395908636E-2</v>
      </c>
      <c r="AO81" s="11">
        <f t="shared" si="64"/>
        <v>0.11339727722772275</v>
      </c>
      <c r="AP81" s="11">
        <f t="shared" si="64"/>
        <v>7.776282338866447E-2</v>
      </c>
      <c r="AQ81" s="11">
        <f t="shared" si="64"/>
        <v>2.6187050359712138E-2</v>
      </c>
      <c r="AR81" s="11">
        <f t="shared" si="64"/>
        <v>-5.0777487271226107E-2</v>
      </c>
      <c r="AS81" s="11">
        <f t="shared" si="64"/>
        <v>-4.8405148293228839E-2</v>
      </c>
      <c r="AT81" s="11">
        <f t="shared" si="64"/>
        <v>-4.3122886133032723E-2</v>
      </c>
      <c r="AU81" s="11">
        <f t="shared" si="64"/>
        <v>-3.6969612099145732E-2</v>
      </c>
      <c r="AV81" s="11">
        <f t="shared" si="64"/>
        <v>-5.1688203418090883E-2</v>
      </c>
      <c r="AW81" s="11">
        <f t="shared" si="64"/>
        <v>-5.1616483973914273E-2</v>
      </c>
      <c r="AX81" s="11">
        <f t="shared" si="64"/>
        <v>-4.234436343241732E-2</v>
      </c>
      <c r="AY81" s="11">
        <f t="shared" si="64"/>
        <v>-1.0002899391127862E-2</v>
      </c>
      <c r="AZ81" s="11">
        <f t="shared" si="64"/>
        <v>4.7633049103204872E-2</v>
      </c>
      <c r="BA81" s="11">
        <f t="shared" si="64"/>
        <v>6.8630338733431495E-2</v>
      </c>
      <c r="BB81" s="11">
        <f t="shared" si="64"/>
        <v>5.5547477097571685E-2</v>
      </c>
      <c r="BC81" s="11">
        <f t="shared" si="64"/>
        <v>7.1355311355311368E-2</v>
      </c>
      <c r="BD81" s="11">
        <f t="shared" si="64"/>
        <v>8.32479882955377E-2</v>
      </c>
      <c r="BE81" s="11">
        <f t="shared" si="64"/>
        <v>7.1742313323572393E-2</v>
      </c>
      <c r="BF81" s="11">
        <f t="shared" si="64"/>
        <v>5.7695123737004028E-2</v>
      </c>
      <c r="BG81" s="11">
        <f t="shared" si="64"/>
        <v>-1.6699410609037346E-2</v>
      </c>
      <c r="BH81" s="11">
        <f t="shared" si="64"/>
        <v>-2.2326350606394763E-2</v>
      </c>
      <c r="BI81" s="11">
        <f t="shared" si="64"/>
        <v>-3.1409285025485567E-2</v>
      </c>
      <c r="BJ81" s="11">
        <f t="shared" si="64"/>
        <v>-3.6788840262582112E-2</v>
      </c>
      <c r="BK81" s="11">
        <f t="shared" si="64"/>
        <v>-6.1453268503511627E-2</v>
      </c>
      <c r="BL81" s="11">
        <f t="shared" si="64"/>
        <v>-7.0765027322404417E-2</v>
      </c>
      <c r="BM81" s="11">
        <f t="shared" si="64"/>
        <v>-4.2918454935622297E-2</v>
      </c>
      <c r="BN81" s="11">
        <f t="shared" si="64"/>
        <v>2.9399172256315165E-2</v>
      </c>
      <c r="BO81" s="11">
        <f t="shared" si="64"/>
        <v>1.4237383704539086E-2</v>
      </c>
      <c r="BP81" s="11">
        <f t="shared" si="64"/>
        <v>3.043663774711991E-2</v>
      </c>
      <c r="BQ81" s="11">
        <f t="shared" si="64"/>
        <v>1.8458043447394656E-2</v>
      </c>
      <c r="BR81" s="11">
        <f t="shared" si="64"/>
        <v>2.8493308389696326E-2</v>
      </c>
      <c r="BS81" s="11">
        <f t="shared" si="64"/>
        <v>7.7918259335489459E-2</v>
      </c>
      <c r="BT81" s="11">
        <f t="shared" si="64"/>
        <v>5.5981484160277706E-2</v>
      </c>
      <c r="BU81" s="11">
        <f t="shared" si="64"/>
        <v>1.5250242617497189E-3</v>
      </c>
      <c r="BV81" s="11">
        <f t="shared" si="64"/>
        <v>1.2508686587908713E-3</v>
      </c>
      <c r="BW81" s="11">
        <f t="shared" si="64"/>
        <v>-1.6563146997929934E-3</v>
      </c>
      <c r="BX81" s="11">
        <f t="shared" si="64"/>
        <v>2.411822110692885E-2</v>
      </c>
      <c r="BY81" s="11">
        <f t="shared" si="64"/>
        <v>3.4280117531831467E-2</v>
      </c>
      <c r="BZ81" s="11">
        <f t="shared" si="64"/>
        <v>9.5471903982542461E-3</v>
      </c>
      <c r="CA81" s="11">
        <f t="shared" si="64"/>
        <v>2.7945205479452007E-2</v>
      </c>
      <c r="CB81" s="11">
        <f t="shared" si="64"/>
        <v>3.1699889258028691E-2</v>
      </c>
      <c r="CC81" s="11">
        <f t="shared" si="64"/>
        <v>1.3742365352581887E-2</v>
      </c>
      <c r="CD81" s="11">
        <f t="shared" ref="CD81:ED81" si="65">IF(BW77&lt;&gt;0,SUM(BX77:CD77)/SUM(BQ77:BW77)-1,0)</f>
        <v>2.1429558965850859E-2</v>
      </c>
      <c r="CE81" s="11">
        <f t="shared" si="65"/>
        <v>-8.0315818132317141E-3</v>
      </c>
      <c r="CF81" s="11">
        <f t="shared" si="65"/>
        <v>-5.1406926406926123E-3</v>
      </c>
      <c r="CG81" s="11" t="e">
        <f t="shared" si="65"/>
        <v>#N/A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>
        <f t="shared" ca="1" si="67"/>
        <v>1223</v>
      </c>
      <c r="BT82" s="7">
        <f t="shared" ca="1" si="67"/>
        <v>1220</v>
      </c>
      <c r="BU82" s="7">
        <f t="shared" ca="1" si="67"/>
        <v>1214</v>
      </c>
      <c r="BV82" s="7">
        <f t="shared" ca="1" si="67"/>
        <v>1071</v>
      </c>
      <c r="BW82" s="7">
        <f t="shared" ca="1" si="67"/>
        <v>631</v>
      </c>
      <c r="BX82" s="7">
        <f t="shared" ca="1" si="67"/>
        <v>733</v>
      </c>
      <c r="BY82" s="7">
        <f t="shared" ca="1" si="67"/>
        <v>1300</v>
      </c>
      <c r="BZ82" s="7">
        <f t="shared" ca="1" si="67"/>
        <v>1233</v>
      </c>
      <c r="CA82" s="7">
        <f t="shared" ca="1" si="67"/>
        <v>1322</v>
      </c>
      <c r="CB82" s="7">
        <f t="shared" ca="1" si="67"/>
        <v>1163</v>
      </c>
      <c r="CC82" s="7">
        <f t="shared" ca="1" si="67"/>
        <v>921</v>
      </c>
      <c r="CD82" s="7">
        <f t="shared" ca="1" si="67"/>
        <v>716</v>
      </c>
      <c r="CE82" s="7">
        <f t="shared" ca="1" si="67"/>
        <v>632</v>
      </c>
      <c r="CF82" s="7">
        <f t="shared" ca="1" si="67"/>
        <v>1367</v>
      </c>
      <c r="CG82" s="7" t="e">
        <f t="shared" ca="1" si="67"/>
        <v>#N/A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Brazil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>
        <f t="shared" ca="1" si="69"/>
        <v>1135.6857142857043</v>
      </c>
      <c r="BT83" s="56">
        <f t="shared" ca="1" si="69"/>
        <v>1123.0087912088493</v>
      </c>
      <c r="BU83" s="56">
        <f t="shared" ca="1" si="69"/>
        <v>1110.3318681318779</v>
      </c>
      <c r="BV83" s="56">
        <f t="shared" ca="1" si="69"/>
        <v>1097.6549450549064</v>
      </c>
      <c r="BW83" s="56">
        <f t="shared" ca="1" si="69"/>
        <v>1084.9780219780514</v>
      </c>
      <c r="BX83" s="56">
        <f t="shared" ca="1" si="69"/>
        <v>1072.30109890108</v>
      </c>
      <c r="BY83" s="56">
        <f t="shared" ca="1" si="69"/>
        <v>1059.6241758242249</v>
      </c>
      <c r="BZ83" s="56">
        <f t="shared" ca="1" si="69"/>
        <v>1046.9472527472535</v>
      </c>
      <c r="CA83" s="56">
        <f t="shared" ca="1" si="69"/>
        <v>1034.2703296702821</v>
      </c>
      <c r="CB83" s="56">
        <f t="shared" ca="1" si="69"/>
        <v>1021.5934065934271</v>
      </c>
      <c r="CC83" s="56">
        <f t="shared" ca="1" si="69"/>
        <v>1008.9164835164556</v>
      </c>
      <c r="CD83" s="56">
        <f t="shared" ca="1" si="69"/>
        <v>996.23956043960061</v>
      </c>
      <c r="CE83" s="56">
        <f t="shared" ca="1" si="69"/>
        <v>983.56263736262918</v>
      </c>
      <c r="CF83" s="56">
        <f t="shared" ca="1" si="69"/>
        <v>970.88571428577416</v>
      </c>
      <c r="CG83" s="56" t="e">
        <f t="shared" ca="1" si="69"/>
        <v>#N/A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20</v>
      </c>
      <c r="D84" s="9">
        <f>C84+1</f>
        <v>44021</v>
      </c>
      <c r="E84" s="9">
        <f t="shared" ref="E84:P84" si="71">D84+1</f>
        <v>44022</v>
      </c>
      <c r="F84" s="9">
        <f t="shared" si="71"/>
        <v>44023</v>
      </c>
      <c r="G84" s="9">
        <f t="shared" si="71"/>
        <v>44024</v>
      </c>
      <c r="H84" s="9">
        <f t="shared" si="71"/>
        <v>44025</v>
      </c>
      <c r="I84" s="9">
        <f t="shared" si="71"/>
        <v>44026</v>
      </c>
      <c r="J84" s="9">
        <f t="shared" si="71"/>
        <v>44027</v>
      </c>
      <c r="K84" s="9">
        <f t="shared" si="71"/>
        <v>44028</v>
      </c>
      <c r="L84" s="9">
        <f t="shared" si="71"/>
        <v>44029</v>
      </c>
      <c r="M84" s="9">
        <f t="shared" si="71"/>
        <v>44030</v>
      </c>
      <c r="N84" s="9">
        <f t="shared" si="71"/>
        <v>44031</v>
      </c>
      <c r="O84" s="9">
        <f t="shared" si="71"/>
        <v>44032</v>
      </c>
      <c r="P84" s="9">
        <f t="shared" si="71"/>
        <v>44033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1223</v>
      </c>
      <c r="D86">
        <f t="shared" ref="D86:P86" si="73">HLOOKUP(D84,D75:EF81,3)</f>
        <v>1220</v>
      </c>
      <c r="E86">
        <f t="shared" si="73"/>
        <v>1214</v>
      </c>
      <c r="F86">
        <f t="shared" si="73"/>
        <v>1071</v>
      </c>
      <c r="G86">
        <f t="shared" si="73"/>
        <v>631</v>
      </c>
      <c r="H86">
        <f t="shared" si="73"/>
        <v>733</v>
      </c>
      <c r="I86">
        <f t="shared" si="73"/>
        <v>1300</v>
      </c>
      <c r="J86">
        <f t="shared" si="73"/>
        <v>1233</v>
      </c>
      <c r="K86">
        <f t="shared" si="73"/>
        <v>1322</v>
      </c>
      <c r="L86">
        <f t="shared" si="73"/>
        <v>1163</v>
      </c>
      <c r="M86">
        <f t="shared" si="73"/>
        <v>921</v>
      </c>
      <c r="N86">
        <f t="shared" si="73"/>
        <v>716</v>
      </c>
      <c r="O86">
        <f t="shared" si="73"/>
        <v>632</v>
      </c>
      <c r="P86">
        <f t="shared" si="73"/>
        <v>1367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4898</v>
      </c>
      <c r="E88">
        <f t="shared" si="74"/>
        <v>4726</v>
      </c>
      <c r="F88">
        <f t="shared" si="74"/>
        <v>6794</v>
      </c>
      <c r="G88">
        <f t="shared" si="74"/>
        <v>6835</v>
      </c>
      <c r="H88">
        <f t="shared" si="74"/>
        <v>11156</v>
      </c>
      <c r="I88">
        <f t="shared" si="74"/>
        <v>9162</v>
      </c>
      <c r="J88">
        <f t="shared" si="74"/>
        <v>11121</v>
      </c>
      <c r="K88">
        <f t="shared" si="74"/>
        <v>9167</v>
      </c>
      <c r="L88">
        <f t="shared" si="74"/>
        <v>6638</v>
      </c>
      <c r="M88">
        <f t="shared" ref="M88:X88" si="75">M57</f>
        <v>6895</v>
      </c>
      <c r="N88">
        <f t="shared" si="75"/>
        <v>8620</v>
      </c>
      <c r="O88">
        <f t="shared" si="75"/>
        <v>11923</v>
      </c>
      <c r="P88">
        <f t="shared" si="75"/>
        <v>13028</v>
      </c>
      <c r="Q88">
        <f t="shared" si="75"/>
        <v>17126</v>
      </c>
      <c r="R88">
        <f t="shared" si="75"/>
        <v>13220</v>
      </c>
      <c r="S88">
        <f t="shared" si="75"/>
        <v>7569</v>
      </c>
      <c r="T88">
        <f t="shared" si="75"/>
        <v>14288</v>
      </c>
      <c r="U88">
        <f t="shared" si="75"/>
        <v>16517</v>
      </c>
      <c r="V88">
        <f t="shared" si="75"/>
        <v>19694</v>
      </c>
      <c r="W88">
        <f t="shared" si="75"/>
        <v>18508</v>
      </c>
      <c r="X88">
        <f t="shared" si="75"/>
        <v>20803</v>
      </c>
      <c r="Y88">
        <f t="shared" ref="Y88:BN88" si="76">Y57</f>
        <v>16508</v>
      </c>
      <c r="Z88">
        <f t="shared" si="76"/>
        <v>15813</v>
      </c>
      <c r="AA88">
        <f t="shared" si="76"/>
        <v>11687</v>
      </c>
      <c r="AB88">
        <f t="shared" si="76"/>
        <v>16324</v>
      </c>
      <c r="AC88">
        <f t="shared" si="76"/>
        <v>20599</v>
      </c>
      <c r="AD88">
        <f t="shared" si="76"/>
        <v>26417</v>
      </c>
      <c r="AE88">
        <f t="shared" si="76"/>
        <v>26928</v>
      </c>
      <c r="AF88">
        <f t="shared" si="76"/>
        <v>33274</v>
      </c>
      <c r="AG88">
        <f t="shared" si="76"/>
        <v>16409</v>
      </c>
      <c r="AH88">
        <f t="shared" si="76"/>
        <v>11598</v>
      </c>
      <c r="AI88">
        <f t="shared" si="76"/>
        <v>28936</v>
      </c>
      <c r="AJ88">
        <f t="shared" si="76"/>
        <v>28633</v>
      </c>
      <c r="AK88">
        <f t="shared" si="76"/>
        <v>30925</v>
      </c>
      <c r="AL88">
        <f t="shared" si="76"/>
        <v>30830</v>
      </c>
      <c r="AM88">
        <f t="shared" si="76"/>
        <v>27075</v>
      </c>
      <c r="AN88">
        <f t="shared" si="76"/>
        <v>18912</v>
      </c>
      <c r="AO88">
        <f t="shared" si="76"/>
        <v>15654</v>
      </c>
      <c r="AP88">
        <f t="shared" si="76"/>
        <v>32091</v>
      </c>
      <c r="AQ88">
        <f t="shared" si="76"/>
        <v>32913</v>
      </c>
      <c r="AR88">
        <f t="shared" si="76"/>
        <v>30412</v>
      </c>
      <c r="AS88">
        <f t="shared" si="76"/>
        <v>25982</v>
      </c>
      <c r="AT88">
        <f t="shared" si="76"/>
        <v>21704</v>
      </c>
      <c r="AU88">
        <f t="shared" si="76"/>
        <v>17110</v>
      </c>
      <c r="AV88">
        <f t="shared" si="76"/>
        <v>20647</v>
      </c>
      <c r="AW88">
        <f t="shared" si="76"/>
        <v>34918</v>
      </c>
      <c r="AX88">
        <f t="shared" si="76"/>
        <v>32188</v>
      </c>
      <c r="AY88">
        <f t="shared" si="76"/>
        <v>22765</v>
      </c>
      <c r="AZ88">
        <f t="shared" si="76"/>
        <v>54771</v>
      </c>
      <c r="BA88">
        <f t="shared" si="76"/>
        <v>34666</v>
      </c>
      <c r="BB88">
        <f t="shared" si="76"/>
        <v>15762</v>
      </c>
      <c r="BC88">
        <f t="shared" si="76"/>
        <v>23129</v>
      </c>
      <c r="BD88">
        <f t="shared" si="76"/>
        <v>39436</v>
      </c>
      <c r="BE88">
        <f t="shared" si="76"/>
        <v>42725</v>
      </c>
      <c r="BF88">
        <f t="shared" si="76"/>
        <v>39483</v>
      </c>
      <c r="BG88">
        <f t="shared" si="76"/>
        <v>46860</v>
      </c>
      <c r="BH88">
        <f t="shared" si="76"/>
        <v>38693</v>
      </c>
      <c r="BI88">
        <f t="shared" si="76"/>
        <v>30476</v>
      </c>
      <c r="BJ88">
        <f t="shared" si="76"/>
        <v>24052</v>
      </c>
      <c r="BK88">
        <f t="shared" si="76"/>
        <v>33846</v>
      </c>
      <c r="BL88">
        <f t="shared" si="76"/>
        <v>46712</v>
      </c>
      <c r="BM88">
        <f t="shared" si="76"/>
        <v>48105</v>
      </c>
      <c r="BN88">
        <f t="shared" si="76"/>
        <v>42223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38159</v>
      </c>
      <c r="N89" s="32">
        <f t="shared" ref="N89:BN89" si="77">INDEX($C56:$ED56,COLUMN()-$A$89)-N70-N71</f>
        <v>37776</v>
      </c>
      <c r="O89" s="32">
        <f t="shared" si="77"/>
        <v>38726</v>
      </c>
      <c r="P89" s="32">
        <f t="shared" si="77"/>
        <v>41174</v>
      </c>
      <c r="Q89" s="32">
        <f t="shared" si="77"/>
        <v>42220</v>
      </c>
      <c r="R89" s="32">
        <f t="shared" si="77"/>
        <v>46926</v>
      </c>
      <c r="S89" s="32">
        <f t="shared" si="77"/>
        <v>48586</v>
      </c>
      <c r="T89" s="32">
        <f t="shared" si="77"/>
        <v>54692</v>
      </c>
      <c r="U89" s="32">
        <f t="shared" si="77"/>
        <v>58961</v>
      </c>
      <c r="V89" s="32">
        <f t="shared" si="77"/>
        <v>60873</v>
      </c>
      <c r="W89" s="32">
        <f t="shared" si="77"/>
        <v>60974</v>
      </c>
      <c r="X89" s="32">
        <f t="shared" si="77"/>
        <v>62759</v>
      </c>
      <c r="Y89" s="32">
        <f t="shared" si="77"/>
        <v>63526</v>
      </c>
      <c r="Z89" s="32">
        <f t="shared" si="77"/>
        <v>67392</v>
      </c>
      <c r="AA89" s="32">
        <f t="shared" si="77"/>
        <v>73397</v>
      </c>
      <c r="AB89" s="32">
        <f t="shared" si="77"/>
        <v>77450</v>
      </c>
      <c r="AC89" s="32">
        <f t="shared" si="77"/>
        <v>78381</v>
      </c>
      <c r="AD89" s="32">
        <f t="shared" si="77"/>
        <v>85774</v>
      </c>
      <c r="AE89" s="32">
        <f t="shared" si="77"/>
        <v>93671</v>
      </c>
      <c r="AF89" s="32">
        <f t="shared" si="77"/>
        <v>101442</v>
      </c>
      <c r="AG89" s="32">
        <f t="shared" si="77"/>
        <v>106922</v>
      </c>
      <c r="AH89" s="32">
        <f t="shared" si="77"/>
        <v>110599</v>
      </c>
      <c r="AI89" s="32">
        <f t="shared" si="77"/>
        <v>113887</v>
      </c>
      <c r="AJ89" s="32">
        <f t="shared" si="77"/>
        <v>122131</v>
      </c>
      <c r="AK89" s="32">
        <f t="shared" si="77"/>
        <v>119530</v>
      </c>
      <c r="AL89" s="32">
        <f t="shared" si="77"/>
        <v>119337</v>
      </c>
      <c r="AM89" s="32">
        <f t="shared" si="77"/>
        <v>120242</v>
      </c>
      <c r="AN89" s="32">
        <f t="shared" si="77"/>
        <v>128151</v>
      </c>
      <c r="AO89" s="32">
        <f t="shared" si="77"/>
        <v>134276</v>
      </c>
      <c r="AP89" s="32">
        <f t="shared" si="77"/>
        <v>151042</v>
      </c>
      <c r="AQ89" s="32">
        <f t="shared" si="77"/>
        <v>151638</v>
      </c>
      <c r="AR89" s="32">
        <f t="shared" si="77"/>
        <v>151549</v>
      </c>
      <c r="AS89" s="32">
        <f t="shared" si="77"/>
        <v>164161</v>
      </c>
      <c r="AT89" s="32">
        <f t="shared" si="77"/>
        <v>172195</v>
      </c>
      <c r="AU89" s="32">
        <f t="shared" si="77"/>
        <v>176703</v>
      </c>
      <c r="AV89" s="32">
        <f t="shared" si="77"/>
        <v>180605</v>
      </c>
      <c r="AW89" s="32">
        <f t="shared" si="77"/>
        <v>174406</v>
      </c>
      <c r="AX89" s="32">
        <f t="shared" si="77"/>
        <v>176909</v>
      </c>
      <c r="AY89" s="32">
        <f t="shared" si="77"/>
        <v>180965</v>
      </c>
      <c r="AZ89" s="32">
        <f t="shared" si="77"/>
        <v>184120</v>
      </c>
      <c r="BA89" s="32">
        <f t="shared" si="77"/>
        <v>188400</v>
      </c>
      <c r="BB89" s="32">
        <f t="shared" si="77"/>
        <v>187887</v>
      </c>
      <c r="BC89" s="32">
        <f t="shared" si="77"/>
        <v>183039</v>
      </c>
      <c r="BD89" s="32">
        <f t="shared" si="77"/>
        <v>177668</v>
      </c>
      <c r="BE89" s="32">
        <f t="shared" si="77"/>
        <v>175866</v>
      </c>
      <c r="BF89" s="32">
        <f t="shared" si="77"/>
        <v>180859</v>
      </c>
      <c r="BG89" s="32">
        <f t="shared" si="77"/>
        <v>183686</v>
      </c>
      <c r="BH89" s="32">
        <f t="shared" si="77"/>
        <v>182961</v>
      </c>
      <c r="BI89" s="32">
        <f t="shared" si="77"/>
        <v>175314</v>
      </c>
      <c r="BJ89" s="32">
        <f t="shared" si="77"/>
        <v>204103</v>
      </c>
      <c r="BK89" s="32">
        <f t="shared" si="77"/>
        <v>217065</v>
      </c>
      <c r="BL89" s="32">
        <f t="shared" si="77"/>
        <v>215717</v>
      </c>
      <c r="BM89" s="32">
        <f t="shared" si="77"/>
        <v>218199</v>
      </c>
      <c r="BN89" s="32">
        <f t="shared" si="77"/>
        <v>222717</v>
      </c>
    </row>
    <row r="90" spans="1:137" x14ac:dyDescent="0.55000000000000004">
      <c r="B90" t="s">
        <v>634</v>
      </c>
      <c r="M90">
        <f t="shared" ref="M90:T90" si="78">M89/20</f>
        <v>1907.95</v>
      </c>
      <c r="N90">
        <f t="shared" si="78"/>
        <v>1888.8</v>
      </c>
      <c r="O90">
        <f t="shared" si="78"/>
        <v>1936.3</v>
      </c>
      <c r="P90">
        <f t="shared" si="78"/>
        <v>2058.6999999999998</v>
      </c>
      <c r="Q90">
        <f t="shared" si="78"/>
        <v>2111</v>
      </c>
      <c r="R90">
        <f t="shared" si="78"/>
        <v>2346.3000000000002</v>
      </c>
      <c r="S90">
        <f t="shared" si="78"/>
        <v>2429.3000000000002</v>
      </c>
      <c r="T90">
        <f t="shared" si="78"/>
        <v>2734.6</v>
      </c>
      <c r="U90">
        <f>U89/20</f>
        <v>2948.05</v>
      </c>
      <c r="V90">
        <f>V89/20</f>
        <v>3043.65</v>
      </c>
      <c r="W90">
        <f>W89/20</f>
        <v>3048.7</v>
      </c>
      <c r="X90">
        <f>X89/20</f>
        <v>3137.95</v>
      </c>
      <c r="Y90">
        <f t="shared" ref="Y90:BN90" si="79">Y89/20</f>
        <v>3176.3</v>
      </c>
      <c r="Z90">
        <f t="shared" si="79"/>
        <v>3369.6</v>
      </c>
      <c r="AA90">
        <f t="shared" si="79"/>
        <v>3669.85</v>
      </c>
      <c r="AB90">
        <f t="shared" si="79"/>
        <v>3872.5</v>
      </c>
      <c r="AC90">
        <f t="shared" si="79"/>
        <v>3919.05</v>
      </c>
      <c r="AD90">
        <f t="shared" si="79"/>
        <v>4288.7</v>
      </c>
      <c r="AE90">
        <f t="shared" si="79"/>
        <v>4683.55</v>
      </c>
      <c r="AF90">
        <f t="shared" si="79"/>
        <v>5072.1000000000004</v>
      </c>
      <c r="AG90">
        <f t="shared" si="79"/>
        <v>5346.1</v>
      </c>
      <c r="AH90">
        <f t="shared" si="79"/>
        <v>5529.95</v>
      </c>
      <c r="AI90">
        <f t="shared" si="79"/>
        <v>5694.35</v>
      </c>
      <c r="AJ90">
        <f t="shared" si="79"/>
        <v>6106.55</v>
      </c>
      <c r="AK90">
        <f t="shared" si="79"/>
        <v>5976.5</v>
      </c>
      <c r="AL90">
        <f t="shared" si="79"/>
        <v>5966.85</v>
      </c>
      <c r="AM90">
        <f t="shared" si="79"/>
        <v>6012.1</v>
      </c>
      <c r="AN90">
        <f t="shared" si="79"/>
        <v>6407.55</v>
      </c>
      <c r="AO90">
        <f t="shared" si="79"/>
        <v>6713.8</v>
      </c>
      <c r="AP90">
        <f t="shared" si="79"/>
        <v>7552.1</v>
      </c>
      <c r="AQ90">
        <f t="shared" si="79"/>
        <v>7581.9</v>
      </c>
      <c r="AR90">
        <f t="shared" si="79"/>
        <v>7577.45</v>
      </c>
      <c r="AS90">
        <f t="shared" si="79"/>
        <v>8208.0499999999993</v>
      </c>
      <c r="AT90">
        <f t="shared" si="79"/>
        <v>8609.75</v>
      </c>
      <c r="AU90">
        <f t="shared" si="79"/>
        <v>8835.15</v>
      </c>
      <c r="AV90">
        <f t="shared" si="79"/>
        <v>9030.25</v>
      </c>
      <c r="AW90">
        <f t="shared" si="79"/>
        <v>8720.2999999999993</v>
      </c>
      <c r="AX90">
        <f t="shared" si="79"/>
        <v>8845.4500000000007</v>
      </c>
      <c r="AY90">
        <f t="shared" si="79"/>
        <v>9048.25</v>
      </c>
      <c r="AZ90">
        <f t="shared" si="79"/>
        <v>9206</v>
      </c>
      <c r="BA90">
        <f t="shared" si="79"/>
        <v>9420</v>
      </c>
      <c r="BB90">
        <f t="shared" si="79"/>
        <v>9394.35</v>
      </c>
      <c r="BC90">
        <f t="shared" si="79"/>
        <v>9151.9500000000007</v>
      </c>
      <c r="BD90">
        <f t="shared" si="79"/>
        <v>8883.4</v>
      </c>
      <c r="BE90">
        <f t="shared" si="79"/>
        <v>8793.2999999999993</v>
      </c>
      <c r="BF90">
        <f t="shared" si="79"/>
        <v>9042.9500000000007</v>
      </c>
      <c r="BG90">
        <f t="shared" si="79"/>
        <v>9184.2999999999993</v>
      </c>
      <c r="BH90">
        <f t="shared" si="79"/>
        <v>9148.0499999999993</v>
      </c>
      <c r="BI90">
        <f t="shared" si="79"/>
        <v>8765.7000000000007</v>
      </c>
      <c r="BJ90">
        <f t="shared" si="79"/>
        <v>10205.15</v>
      </c>
      <c r="BK90">
        <f t="shared" si="79"/>
        <v>10853.25</v>
      </c>
      <c r="BL90">
        <f t="shared" si="79"/>
        <v>10785.85</v>
      </c>
      <c r="BM90">
        <f t="shared" si="79"/>
        <v>10909.95</v>
      </c>
      <c r="BN90">
        <f t="shared" si="79"/>
        <v>11135.85</v>
      </c>
    </row>
    <row r="91" spans="1:137" x14ac:dyDescent="0.55000000000000004">
      <c r="M91" s="9">
        <f>M75</f>
        <v>43962</v>
      </c>
    </row>
    <row r="92" spans="1:137" x14ac:dyDescent="0.55000000000000004">
      <c r="B92" t="s">
        <v>632</v>
      </c>
      <c r="L92" s="69"/>
      <c r="M92" s="69">
        <f>M88/M89</f>
        <v>0.18069131790665374</v>
      </c>
      <c r="N92" s="69">
        <f t="shared" ref="N92:BN92" si="80">N88/N89</f>
        <v>0.22818720880982635</v>
      </c>
      <c r="O92" s="69">
        <f t="shared" si="80"/>
        <v>0.30788101017404329</v>
      </c>
      <c r="P92" s="69">
        <f t="shared" si="80"/>
        <v>0.31641327051051632</v>
      </c>
      <c r="Q92" s="69">
        <f t="shared" si="80"/>
        <v>0.40563713879677876</v>
      </c>
      <c r="R92" s="69">
        <f t="shared" si="80"/>
        <v>0.28172015513787668</v>
      </c>
      <c r="S92" s="69">
        <f t="shared" si="80"/>
        <v>0.15578561725599968</v>
      </c>
      <c r="T92" s="69">
        <f t="shared" si="80"/>
        <v>0.26124478900021941</v>
      </c>
      <c r="U92" s="69">
        <f t="shared" si="80"/>
        <v>0.28013432607995115</v>
      </c>
      <c r="V92" s="69">
        <f t="shared" si="80"/>
        <v>0.32352602960261528</v>
      </c>
      <c r="W92" s="69">
        <f t="shared" si="80"/>
        <v>0.30353921343523471</v>
      </c>
      <c r="X92" s="69">
        <f t="shared" si="80"/>
        <v>0.33147437020985038</v>
      </c>
      <c r="Y92" s="69">
        <f t="shared" si="80"/>
        <v>0.25986210370556939</v>
      </c>
      <c r="Z92" s="69">
        <f t="shared" si="80"/>
        <v>0.23464209401709402</v>
      </c>
      <c r="AA92" s="69">
        <f t="shared" si="80"/>
        <v>0.15922994127825388</v>
      </c>
      <c r="AB92" s="69">
        <f t="shared" si="80"/>
        <v>0.2107682375726275</v>
      </c>
      <c r="AC92" s="69">
        <f t="shared" si="80"/>
        <v>0.26280603717737716</v>
      </c>
      <c r="AD92" s="69">
        <f t="shared" si="80"/>
        <v>0.30798377130599014</v>
      </c>
      <c r="AE92" s="69">
        <f t="shared" si="80"/>
        <v>0.28747424496375612</v>
      </c>
      <c r="AF92" s="69">
        <f t="shared" si="80"/>
        <v>0.32801009443820112</v>
      </c>
      <c r="AG92" s="69">
        <f t="shared" si="80"/>
        <v>0.15346701333682497</v>
      </c>
      <c r="AH92" s="69">
        <f t="shared" si="80"/>
        <v>0.1048653242796047</v>
      </c>
      <c r="AI92" s="69">
        <f t="shared" si="80"/>
        <v>0.25407640907215046</v>
      </c>
      <c r="AJ92" s="69">
        <f t="shared" si="80"/>
        <v>0.23444498120870214</v>
      </c>
      <c r="AK92" s="69">
        <f t="shared" si="80"/>
        <v>0.25872165983435119</v>
      </c>
      <c r="AL92" s="69">
        <f t="shared" si="80"/>
        <v>0.25834401736259499</v>
      </c>
      <c r="AM92" s="69">
        <f t="shared" si="80"/>
        <v>0.22517090534089587</v>
      </c>
      <c r="AN92" s="69">
        <f t="shared" si="80"/>
        <v>0.14757590654774447</v>
      </c>
      <c r="AO92" s="69">
        <f t="shared" si="80"/>
        <v>0.11658077392832673</v>
      </c>
      <c r="AP92" s="69">
        <f t="shared" si="80"/>
        <v>0.21246408283788615</v>
      </c>
      <c r="AQ92" s="69">
        <f t="shared" si="80"/>
        <v>0.21704981600917975</v>
      </c>
      <c r="AR92" s="69">
        <f t="shared" si="80"/>
        <v>0.20067436934588812</v>
      </c>
      <c r="AS92" s="69">
        <f t="shared" si="80"/>
        <v>0.15827145302477447</v>
      </c>
      <c r="AT92" s="69">
        <f t="shared" si="80"/>
        <v>0.12604314875577108</v>
      </c>
      <c r="AU92" s="69">
        <f t="shared" si="80"/>
        <v>9.6829142685749534E-2</v>
      </c>
      <c r="AV92" s="69">
        <f t="shared" si="80"/>
        <v>0.11432130893386119</v>
      </c>
      <c r="AW92" s="69">
        <f t="shared" si="80"/>
        <v>0.20021100191507174</v>
      </c>
      <c r="AX92" s="69">
        <f t="shared" si="80"/>
        <v>0.18194665053784714</v>
      </c>
      <c r="AY92" s="69">
        <f t="shared" si="80"/>
        <v>0.12579780620561987</v>
      </c>
      <c r="AZ92" s="69">
        <f t="shared" si="80"/>
        <v>0.29747447316967196</v>
      </c>
      <c r="BA92" s="69">
        <f t="shared" si="80"/>
        <v>0.18400212314225053</v>
      </c>
      <c r="BB92" s="69">
        <f t="shared" si="80"/>
        <v>8.3890849287071481E-2</v>
      </c>
      <c r="BC92" s="69">
        <f t="shared" si="80"/>
        <v>0.12636104873824705</v>
      </c>
      <c r="BD92" s="69">
        <f t="shared" si="80"/>
        <v>0.22196456311772519</v>
      </c>
      <c r="BE92" s="69">
        <f t="shared" si="80"/>
        <v>0.24294064799335857</v>
      </c>
      <c r="BF92" s="69">
        <f t="shared" si="80"/>
        <v>0.21830818482906575</v>
      </c>
      <c r="BG92" s="69">
        <f t="shared" si="80"/>
        <v>0.2551092625458663</v>
      </c>
      <c r="BH92" s="69">
        <f t="shared" si="80"/>
        <v>0.21148222845305831</v>
      </c>
      <c r="BI92" s="69">
        <f t="shared" si="80"/>
        <v>0.17383665879507626</v>
      </c>
      <c r="BJ92" s="69">
        <f t="shared" si="80"/>
        <v>0.11784246189423968</v>
      </c>
      <c r="BK92" s="69">
        <f t="shared" si="80"/>
        <v>0.15592564439223275</v>
      </c>
      <c r="BL92" s="69">
        <f t="shared" si="80"/>
        <v>0.21654297065136266</v>
      </c>
      <c r="BM92" s="69">
        <f t="shared" si="80"/>
        <v>0.22046388846878309</v>
      </c>
      <c r="BN92" s="69">
        <f t="shared" si="80"/>
        <v>0.189581397019536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52</v>
      </c>
      <c r="D96" s="9">
        <f>C96+1</f>
        <v>43953</v>
      </c>
      <c r="E96" s="9">
        <f t="shared" si="81"/>
        <v>43954</v>
      </c>
      <c r="F96" s="9">
        <f t="shared" si="81"/>
        <v>43955</v>
      </c>
      <c r="G96" s="9">
        <f t="shared" si="81"/>
        <v>43956</v>
      </c>
      <c r="H96" s="9">
        <f t="shared" si="81"/>
        <v>43957</v>
      </c>
      <c r="I96" s="9">
        <f t="shared" si="81"/>
        <v>43958</v>
      </c>
      <c r="J96" s="9">
        <f t="shared" si="81"/>
        <v>43959</v>
      </c>
      <c r="K96" s="9">
        <f t="shared" si="81"/>
        <v>43960</v>
      </c>
      <c r="L96" s="9">
        <f t="shared" si="81"/>
        <v>43961</v>
      </c>
      <c r="M96" s="9">
        <f t="shared" si="81"/>
        <v>43962</v>
      </c>
      <c r="N96" s="9">
        <f t="shared" si="81"/>
        <v>43963</v>
      </c>
      <c r="O96" s="9">
        <f t="shared" si="81"/>
        <v>43964</v>
      </c>
      <c r="P96" s="9">
        <f t="shared" si="81"/>
        <v>43965</v>
      </c>
      <c r="Q96" s="9">
        <f t="shared" si="81"/>
        <v>43966</v>
      </c>
      <c r="R96" s="9">
        <f t="shared" si="81"/>
        <v>43967</v>
      </c>
      <c r="S96" s="9">
        <f t="shared" si="81"/>
        <v>43968</v>
      </c>
      <c r="T96" s="9">
        <f t="shared" si="81"/>
        <v>43969</v>
      </c>
      <c r="U96" s="9">
        <f t="shared" si="82"/>
        <v>43970</v>
      </c>
      <c r="V96" s="9">
        <f t="shared" si="82"/>
        <v>43971</v>
      </c>
      <c r="W96" s="9">
        <f t="shared" si="82"/>
        <v>43972</v>
      </c>
      <c r="X96" s="9">
        <f t="shared" si="82"/>
        <v>43973</v>
      </c>
      <c r="Y96" s="9">
        <f t="shared" si="82"/>
        <v>43974</v>
      </c>
      <c r="Z96" s="9">
        <f t="shared" si="82"/>
        <v>43975</v>
      </c>
      <c r="AA96" s="9">
        <f t="shared" si="82"/>
        <v>43976</v>
      </c>
      <c r="AB96" s="9">
        <f t="shared" si="82"/>
        <v>43977</v>
      </c>
      <c r="AC96" s="9">
        <f t="shared" si="82"/>
        <v>43978</v>
      </c>
      <c r="AD96" s="9">
        <f t="shared" si="82"/>
        <v>43979</v>
      </c>
      <c r="AE96" s="9">
        <f t="shared" si="82"/>
        <v>43980</v>
      </c>
      <c r="AF96" s="9">
        <f t="shared" si="82"/>
        <v>43981</v>
      </c>
      <c r="AG96" s="9">
        <f t="shared" si="82"/>
        <v>43982</v>
      </c>
      <c r="AH96" s="9">
        <f t="shared" si="82"/>
        <v>43983</v>
      </c>
      <c r="AI96" s="9">
        <f t="shared" si="82"/>
        <v>43984</v>
      </c>
      <c r="AJ96" s="9">
        <f t="shared" si="82"/>
        <v>43985</v>
      </c>
      <c r="AK96" s="9">
        <f t="shared" si="83"/>
        <v>43986</v>
      </c>
      <c r="AL96" s="9">
        <f t="shared" si="83"/>
        <v>43987</v>
      </c>
      <c r="AM96" s="9">
        <f t="shared" si="83"/>
        <v>43988</v>
      </c>
      <c r="AN96" s="9">
        <f t="shared" si="83"/>
        <v>43989</v>
      </c>
      <c r="AO96" s="9">
        <f t="shared" si="83"/>
        <v>43990</v>
      </c>
      <c r="AP96" s="9">
        <f t="shared" si="83"/>
        <v>43991</v>
      </c>
      <c r="AQ96" s="9">
        <f t="shared" si="83"/>
        <v>43992</v>
      </c>
      <c r="AR96" s="9">
        <f t="shared" si="83"/>
        <v>43993</v>
      </c>
      <c r="AS96" s="9">
        <f t="shared" si="83"/>
        <v>43994</v>
      </c>
      <c r="AT96" s="9">
        <f t="shared" si="83"/>
        <v>43995</v>
      </c>
      <c r="AU96" s="9">
        <f t="shared" si="83"/>
        <v>43996</v>
      </c>
      <c r="AV96" s="9">
        <f t="shared" si="83"/>
        <v>43997</v>
      </c>
      <c r="AW96" s="9">
        <f t="shared" si="83"/>
        <v>43998</v>
      </c>
      <c r="AX96" s="9">
        <f t="shared" si="83"/>
        <v>43999</v>
      </c>
      <c r="AY96" s="9">
        <f t="shared" si="83"/>
        <v>44000</v>
      </c>
      <c r="AZ96" s="9">
        <f t="shared" si="83"/>
        <v>44001</v>
      </c>
      <c r="BA96" s="9">
        <f t="shared" si="84"/>
        <v>44002</v>
      </c>
      <c r="BB96" s="9">
        <f t="shared" si="84"/>
        <v>44003</v>
      </c>
      <c r="BC96" s="9">
        <f t="shared" si="84"/>
        <v>44004</v>
      </c>
      <c r="BD96" s="9">
        <f t="shared" si="84"/>
        <v>44005</v>
      </c>
      <c r="BE96" s="9">
        <f t="shared" si="84"/>
        <v>44006</v>
      </c>
      <c r="BF96" s="9">
        <f t="shared" si="84"/>
        <v>44007</v>
      </c>
      <c r="BG96" s="9">
        <f t="shared" si="84"/>
        <v>44008</v>
      </c>
      <c r="BH96" s="9">
        <f t="shared" si="84"/>
        <v>44009</v>
      </c>
      <c r="BI96" s="9">
        <f t="shared" si="84"/>
        <v>44010</v>
      </c>
      <c r="BJ96" s="9">
        <f t="shared" si="84"/>
        <v>44011</v>
      </c>
      <c r="BK96" s="9">
        <f t="shared" si="84"/>
        <v>44012</v>
      </c>
      <c r="BL96" s="9">
        <f t="shared" si="84"/>
        <v>44013</v>
      </c>
      <c r="BM96" s="9">
        <f t="shared" si="84"/>
        <v>44014</v>
      </c>
      <c r="BN96" s="9">
        <f t="shared" si="84"/>
        <v>44015</v>
      </c>
      <c r="BO96" s="9">
        <f t="shared" si="84"/>
        <v>44016</v>
      </c>
      <c r="BP96" s="9">
        <f t="shared" si="84"/>
        <v>44017</v>
      </c>
      <c r="BQ96" s="9">
        <f t="shared" si="85"/>
        <v>44018</v>
      </c>
      <c r="BR96" s="9">
        <f t="shared" si="85"/>
        <v>44019</v>
      </c>
      <c r="BS96" s="9">
        <f t="shared" si="85"/>
        <v>44020</v>
      </c>
      <c r="BT96" s="9">
        <f t="shared" si="85"/>
        <v>44021</v>
      </c>
      <c r="BU96" s="9">
        <f t="shared" si="85"/>
        <v>44022</v>
      </c>
      <c r="BV96" s="9">
        <f t="shared" si="85"/>
        <v>44023</v>
      </c>
      <c r="BW96" s="9">
        <f t="shared" si="85"/>
        <v>44024</v>
      </c>
      <c r="BX96" s="9">
        <f t="shared" si="85"/>
        <v>44025</v>
      </c>
      <c r="BY96" s="9">
        <f t="shared" si="85"/>
        <v>44026</v>
      </c>
      <c r="BZ96" s="9">
        <f t="shared" si="85"/>
        <v>44027</v>
      </c>
      <c r="CA96" s="9">
        <f t="shared" si="85"/>
        <v>44028</v>
      </c>
      <c r="CB96" s="9">
        <f t="shared" si="85"/>
        <v>44029</v>
      </c>
      <c r="CC96" s="9">
        <f t="shared" si="85"/>
        <v>44030</v>
      </c>
      <c r="CD96" s="9">
        <f t="shared" si="85"/>
        <v>44031</v>
      </c>
      <c r="CE96" s="9">
        <f t="shared" si="85"/>
        <v>44032</v>
      </c>
      <c r="CF96" s="9">
        <f t="shared" si="85"/>
        <v>44033</v>
      </c>
      <c r="CG96" s="9">
        <f t="shared" si="86"/>
        <v>44034</v>
      </c>
      <c r="CH96" s="9">
        <f t="shared" si="86"/>
        <v>44035</v>
      </c>
      <c r="CI96" s="9">
        <f t="shared" si="86"/>
        <v>44036</v>
      </c>
      <c r="CJ96" s="9">
        <f t="shared" si="86"/>
        <v>44037</v>
      </c>
      <c r="CK96" s="9">
        <f t="shared" si="86"/>
        <v>44038</v>
      </c>
      <c r="CL96" s="9">
        <f t="shared" si="86"/>
        <v>44039</v>
      </c>
      <c r="CM96" s="9">
        <f t="shared" si="86"/>
        <v>44040</v>
      </c>
      <c r="CN96" s="9">
        <f t="shared" si="86"/>
        <v>44041</v>
      </c>
      <c r="CO96" s="9">
        <f t="shared" si="86"/>
        <v>44042</v>
      </c>
      <c r="CP96" s="9">
        <f t="shared" si="86"/>
        <v>44043</v>
      </c>
      <c r="CQ96" s="9">
        <f t="shared" si="86"/>
        <v>44044</v>
      </c>
      <c r="CR96" s="9">
        <f t="shared" si="86"/>
        <v>44045</v>
      </c>
      <c r="CS96" s="9">
        <f t="shared" si="86"/>
        <v>44046</v>
      </c>
      <c r="CT96" s="9">
        <f t="shared" si="86"/>
        <v>44047</v>
      </c>
      <c r="CU96" s="9">
        <f t="shared" si="86"/>
        <v>44048</v>
      </c>
      <c r="CV96" s="9">
        <f t="shared" si="86"/>
        <v>44049</v>
      </c>
      <c r="CW96" s="9">
        <f t="shared" si="87"/>
        <v>44050</v>
      </c>
      <c r="CX96" s="9">
        <f t="shared" si="87"/>
        <v>44051</v>
      </c>
      <c r="CY96" s="9">
        <f t="shared" si="87"/>
        <v>44052</v>
      </c>
      <c r="CZ96" s="9">
        <f t="shared" si="87"/>
        <v>44053</v>
      </c>
      <c r="DA96" s="9">
        <f t="shared" si="87"/>
        <v>44054</v>
      </c>
      <c r="DB96" s="9">
        <f t="shared" si="87"/>
        <v>44055</v>
      </c>
      <c r="DC96" s="9">
        <f t="shared" si="87"/>
        <v>44056</v>
      </c>
      <c r="DD96" s="9">
        <f t="shared" si="87"/>
        <v>44057</v>
      </c>
      <c r="DE96" s="9">
        <f t="shared" si="87"/>
        <v>44058</v>
      </c>
      <c r="DF96" s="9">
        <f t="shared" si="87"/>
        <v>44059</v>
      </c>
      <c r="DG96" s="9">
        <f t="shared" si="87"/>
        <v>44060</v>
      </c>
      <c r="DH96" s="9">
        <f t="shared" si="87"/>
        <v>44061</v>
      </c>
      <c r="DI96" s="9">
        <f t="shared" si="87"/>
        <v>44062</v>
      </c>
      <c r="DJ96" s="9">
        <f t="shared" si="87"/>
        <v>44063</v>
      </c>
      <c r="DK96" s="9">
        <f t="shared" si="87"/>
        <v>44064</v>
      </c>
      <c r="DL96" s="9">
        <f t="shared" si="87"/>
        <v>44065</v>
      </c>
      <c r="DM96" s="9">
        <f t="shared" si="88"/>
        <v>44066</v>
      </c>
      <c r="DN96" s="9">
        <f t="shared" si="88"/>
        <v>44067</v>
      </c>
      <c r="DO96" s="9">
        <f t="shared" si="88"/>
        <v>44068</v>
      </c>
      <c r="DP96" s="9">
        <f t="shared" si="88"/>
        <v>44069</v>
      </c>
      <c r="DQ96" s="9">
        <f t="shared" si="88"/>
        <v>44070</v>
      </c>
      <c r="DR96" s="9">
        <f t="shared" si="88"/>
        <v>44071</v>
      </c>
      <c r="DS96" s="9">
        <f t="shared" si="88"/>
        <v>44072</v>
      </c>
      <c r="DT96" s="9">
        <f t="shared" si="88"/>
        <v>44073</v>
      </c>
      <c r="DU96" s="9">
        <f t="shared" si="88"/>
        <v>44074</v>
      </c>
      <c r="DV96" s="9">
        <f t="shared" si="88"/>
        <v>44075</v>
      </c>
      <c r="DW96" s="9">
        <f t="shared" si="88"/>
        <v>44076</v>
      </c>
      <c r="DX96" s="9">
        <f t="shared" si="88"/>
        <v>44077</v>
      </c>
      <c r="DY96" s="9">
        <f t="shared" si="88"/>
        <v>44078</v>
      </c>
      <c r="DZ96" s="9">
        <f t="shared" si="88"/>
        <v>44079</v>
      </c>
      <c r="EA96" s="9">
        <f t="shared" si="88"/>
        <v>44080</v>
      </c>
      <c r="EB96" s="9">
        <f t="shared" si="88"/>
        <v>44081</v>
      </c>
      <c r="EC96" s="9">
        <f>EB96+1</f>
        <v>44082</v>
      </c>
      <c r="ED96" s="9">
        <f>EC96+1</f>
        <v>44083</v>
      </c>
      <c r="EE96">
        <v>1</v>
      </c>
    </row>
    <row r="97" spans="1:135" x14ac:dyDescent="0.55000000000000004">
      <c r="B97" t="str">
        <f>$C$5&amp;" Infections Cumulated"</f>
        <v>Israel Infections Cumulated</v>
      </c>
      <c r="C97">
        <f t="shared" ref="C97:AH97" si="89">INDEX(_Inf_Data,MATCH($C$5,_Inf_Country,0),MATCH(C$55,_Inf_Day,0))</f>
        <v>16101</v>
      </c>
      <c r="D97">
        <f t="shared" si="89"/>
        <v>16185</v>
      </c>
      <c r="E97">
        <f t="shared" si="89"/>
        <v>16208</v>
      </c>
      <c r="F97">
        <f t="shared" si="89"/>
        <v>16246</v>
      </c>
      <c r="G97">
        <f t="shared" si="89"/>
        <v>16289</v>
      </c>
      <c r="H97">
        <f t="shared" si="89"/>
        <v>16310</v>
      </c>
      <c r="I97">
        <f t="shared" si="89"/>
        <v>16381</v>
      </c>
      <c r="J97">
        <f t="shared" si="89"/>
        <v>16436</v>
      </c>
      <c r="K97">
        <f t="shared" si="89"/>
        <v>16454</v>
      </c>
      <c r="L97">
        <f t="shared" si="89"/>
        <v>16477</v>
      </c>
      <c r="M97">
        <f t="shared" si="89"/>
        <v>16506</v>
      </c>
      <c r="N97">
        <f t="shared" si="89"/>
        <v>16529</v>
      </c>
      <c r="O97">
        <f t="shared" si="89"/>
        <v>16548</v>
      </c>
      <c r="P97">
        <f t="shared" si="89"/>
        <v>16579</v>
      </c>
      <c r="Q97">
        <f t="shared" si="89"/>
        <v>16589</v>
      </c>
      <c r="R97">
        <f t="shared" si="89"/>
        <v>16608</v>
      </c>
      <c r="S97">
        <f t="shared" si="89"/>
        <v>16617</v>
      </c>
      <c r="T97">
        <f t="shared" si="89"/>
        <v>16643</v>
      </c>
      <c r="U97">
        <f t="shared" si="89"/>
        <v>16659</v>
      </c>
      <c r="V97">
        <f t="shared" si="89"/>
        <v>16667</v>
      </c>
      <c r="W97">
        <f t="shared" si="89"/>
        <v>16683</v>
      </c>
      <c r="X97">
        <f t="shared" si="89"/>
        <v>16690</v>
      </c>
      <c r="Y97">
        <f t="shared" si="89"/>
        <v>16712</v>
      </c>
      <c r="Z97">
        <f t="shared" si="89"/>
        <v>16717</v>
      </c>
      <c r="AA97">
        <f t="shared" si="89"/>
        <v>16734</v>
      </c>
      <c r="AB97">
        <f t="shared" si="89"/>
        <v>16757</v>
      </c>
      <c r="AC97">
        <f t="shared" si="89"/>
        <v>16793</v>
      </c>
      <c r="AD97">
        <f t="shared" si="89"/>
        <v>16872</v>
      </c>
      <c r="AE97">
        <f t="shared" si="89"/>
        <v>16987</v>
      </c>
      <c r="AF97">
        <f t="shared" si="89"/>
        <v>17012</v>
      </c>
      <c r="AG97">
        <f t="shared" si="89"/>
        <v>17071</v>
      </c>
      <c r="AH97">
        <f t="shared" si="89"/>
        <v>17169</v>
      </c>
      <c r="AI97">
        <f t="shared" ref="AI97:BN97" si="90">INDEX(_Inf_Data,MATCH($C$5,_Inf_Country,0),MATCH(AI$55,_Inf_Day,0))</f>
        <v>17285</v>
      </c>
      <c r="AJ97">
        <f t="shared" si="90"/>
        <v>17377</v>
      </c>
      <c r="AK97">
        <f t="shared" si="90"/>
        <v>17495</v>
      </c>
      <c r="AL97">
        <f t="shared" si="90"/>
        <v>17562</v>
      </c>
      <c r="AM97">
        <f t="shared" si="90"/>
        <v>17752</v>
      </c>
      <c r="AN97">
        <f t="shared" si="90"/>
        <v>17863</v>
      </c>
      <c r="AO97">
        <f t="shared" si="90"/>
        <v>18032</v>
      </c>
      <c r="AP97">
        <f t="shared" si="90"/>
        <v>18180</v>
      </c>
      <c r="AQ97">
        <f t="shared" si="90"/>
        <v>18355</v>
      </c>
      <c r="AR97">
        <f t="shared" si="90"/>
        <v>18569</v>
      </c>
      <c r="AS97">
        <f t="shared" si="90"/>
        <v>18795</v>
      </c>
      <c r="AT97">
        <f t="shared" si="90"/>
        <v>18972</v>
      </c>
      <c r="AU97">
        <f t="shared" si="90"/>
        <v>19055</v>
      </c>
      <c r="AV97">
        <f t="shared" si="90"/>
        <v>19237</v>
      </c>
      <c r="AW97">
        <f t="shared" si="90"/>
        <v>19495</v>
      </c>
      <c r="AX97">
        <f t="shared" si="90"/>
        <v>19783</v>
      </c>
      <c r="AY97">
        <f t="shared" si="90"/>
        <v>20036</v>
      </c>
      <c r="AZ97">
        <f t="shared" si="90"/>
        <v>20339</v>
      </c>
      <c r="BA97">
        <f t="shared" si="90"/>
        <v>20633</v>
      </c>
      <c r="BB97">
        <f t="shared" si="90"/>
        <v>20778</v>
      </c>
      <c r="BC97">
        <f t="shared" si="90"/>
        <v>21082</v>
      </c>
      <c r="BD97">
        <f t="shared" si="90"/>
        <v>21512</v>
      </c>
      <c r="BE97">
        <f t="shared" si="90"/>
        <v>22044</v>
      </c>
      <c r="BF97">
        <f t="shared" si="90"/>
        <v>22400</v>
      </c>
      <c r="BG97">
        <f t="shared" si="90"/>
        <v>22800</v>
      </c>
      <c r="BH97">
        <f t="shared" si="90"/>
        <v>23421</v>
      </c>
      <c r="BI97">
        <f t="shared" si="90"/>
        <v>23755</v>
      </c>
      <c r="BJ97">
        <f t="shared" si="90"/>
        <v>24441</v>
      </c>
      <c r="BK97">
        <f t="shared" si="90"/>
        <v>25244</v>
      </c>
      <c r="BL97">
        <f t="shared" si="90"/>
        <v>26257</v>
      </c>
      <c r="BM97">
        <f t="shared" si="90"/>
        <v>27047</v>
      </c>
      <c r="BN97">
        <f t="shared" si="90"/>
        <v>28055</v>
      </c>
      <c r="BO97">
        <f t="shared" ref="BO97:CT97" si="91">INDEX(_Inf_Data,MATCH($C$5,_Inf_Country,0),MATCH(BO$55,_Inf_Day,0))</f>
        <v>29170</v>
      </c>
      <c r="BP97">
        <f t="shared" si="91"/>
        <v>29958</v>
      </c>
      <c r="BQ97">
        <f t="shared" si="91"/>
        <v>30749</v>
      </c>
      <c r="BR97">
        <f t="shared" si="91"/>
        <v>32222</v>
      </c>
      <c r="BS97">
        <f t="shared" si="91"/>
        <v>33557</v>
      </c>
      <c r="BT97">
        <f t="shared" si="91"/>
        <v>34825</v>
      </c>
      <c r="BU97">
        <f t="shared" si="91"/>
        <v>36266</v>
      </c>
      <c r="BV97">
        <f t="shared" si="91"/>
        <v>37464</v>
      </c>
      <c r="BW97">
        <f t="shared" si="91"/>
        <v>38670</v>
      </c>
      <c r="BX97">
        <f t="shared" si="91"/>
        <v>40632</v>
      </c>
      <c r="BY97">
        <f t="shared" si="91"/>
        <v>42360</v>
      </c>
      <c r="BZ97">
        <f t="shared" si="91"/>
        <v>44188</v>
      </c>
      <c r="CA97">
        <f t="shared" si="91"/>
        <v>46059</v>
      </c>
      <c r="CB97">
        <f t="shared" si="91"/>
        <v>47459</v>
      </c>
      <c r="CC97">
        <f t="shared" si="91"/>
        <v>49365</v>
      </c>
      <c r="CD97">
        <f t="shared" si="91"/>
        <v>50289</v>
      </c>
      <c r="CE97">
        <f t="shared" si="91"/>
        <v>52003</v>
      </c>
      <c r="CF97">
        <f t="shared" si="91"/>
        <v>54042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Israel Infections per Day</v>
      </c>
      <c r="D98">
        <f>IF(D97&gt;C97,D97-C97,0)</f>
        <v>84</v>
      </c>
      <c r="E98">
        <f t="shared" ref="E98:BP98" si="93">IF(E97&gt;D97,E97-D97,0)</f>
        <v>23</v>
      </c>
      <c r="F98">
        <f t="shared" si="93"/>
        <v>38</v>
      </c>
      <c r="G98">
        <f t="shared" si="93"/>
        <v>43</v>
      </c>
      <c r="H98">
        <f t="shared" si="93"/>
        <v>21</v>
      </c>
      <c r="I98">
        <f t="shared" si="93"/>
        <v>71</v>
      </c>
      <c r="J98">
        <f t="shared" si="93"/>
        <v>55</v>
      </c>
      <c r="K98">
        <f t="shared" si="93"/>
        <v>18</v>
      </c>
      <c r="L98">
        <f t="shared" si="93"/>
        <v>23</v>
      </c>
      <c r="M98">
        <f t="shared" si="93"/>
        <v>29</v>
      </c>
      <c r="N98">
        <f t="shared" si="93"/>
        <v>23</v>
      </c>
      <c r="O98">
        <f t="shared" si="93"/>
        <v>19</v>
      </c>
      <c r="P98">
        <f t="shared" si="93"/>
        <v>31</v>
      </c>
      <c r="Q98">
        <f t="shared" si="93"/>
        <v>10</v>
      </c>
      <c r="R98">
        <f t="shared" si="93"/>
        <v>19</v>
      </c>
      <c r="S98">
        <f t="shared" si="93"/>
        <v>9</v>
      </c>
      <c r="T98">
        <f t="shared" si="93"/>
        <v>26</v>
      </c>
      <c r="U98">
        <f t="shared" si="93"/>
        <v>16</v>
      </c>
      <c r="V98">
        <f t="shared" si="93"/>
        <v>8</v>
      </c>
      <c r="W98">
        <f t="shared" si="93"/>
        <v>16</v>
      </c>
      <c r="X98">
        <f t="shared" si="93"/>
        <v>7</v>
      </c>
      <c r="Y98">
        <f t="shared" si="93"/>
        <v>22</v>
      </c>
      <c r="Z98">
        <f t="shared" si="93"/>
        <v>5</v>
      </c>
      <c r="AA98">
        <f t="shared" si="93"/>
        <v>17</v>
      </c>
      <c r="AB98">
        <f t="shared" si="93"/>
        <v>23</v>
      </c>
      <c r="AC98">
        <f t="shared" si="93"/>
        <v>36</v>
      </c>
      <c r="AD98">
        <f t="shared" si="93"/>
        <v>79</v>
      </c>
      <c r="AE98">
        <f t="shared" si="93"/>
        <v>115</v>
      </c>
      <c r="AF98">
        <f t="shared" si="93"/>
        <v>25</v>
      </c>
      <c r="AG98">
        <f t="shared" si="93"/>
        <v>59</v>
      </c>
      <c r="AH98">
        <f t="shared" si="93"/>
        <v>98</v>
      </c>
      <c r="AI98">
        <f t="shared" si="93"/>
        <v>116</v>
      </c>
      <c r="AJ98">
        <f t="shared" si="93"/>
        <v>92</v>
      </c>
      <c r="AK98">
        <f t="shared" si="93"/>
        <v>118</v>
      </c>
      <c r="AL98">
        <f t="shared" si="93"/>
        <v>67</v>
      </c>
      <c r="AM98">
        <f t="shared" si="93"/>
        <v>190</v>
      </c>
      <c r="AN98">
        <f t="shared" si="93"/>
        <v>111</v>
      </c>
      <c r="AO98">
        <f t="shared" si="93"/>
        <v>169</v>
      </c>
      <c r="AP98">
        <f t="shared" si="93"/>
        <v>148</v>
      </c>
      <c r="AQ98">
        <f t="shared" si="93"/>
        <v>175</v>
      </c>
      <c r="AR98">
        <f t="shared" si="93"/>
        <v>214</v>
      </c>
      <c r="AS98">
        <f t="shared" si="93"/>
        <v>226</v>
      </c>
      <c r="AT98">
        <f t="shared" si="93"/>
        <v>177</v>
      </c>
      <c r="AU98">
        <f t="shared" si="93"/>
        <v>83</v>
      </c>
      <c r="AV98">
        <f t="shared" si="93"/>
        <v>182</v>
      </c>
      <c r="AW98">
        <f t="shared" si="93"/>
        <v>258</v>
      </c>
      <c r="AX98">
        <f t="shared" si="93"/>
        <v>288</v>
      </c>
      <c r="AY98">
        <f t="shared" si="93"/>
        <v>253</v>
      </c>
      <c r="AZ98">
        <f t="shared" si="93"/>
        <v>303</v>
      </c>
      <c r="BA98">
        <f t="shared" si="93"/>
        <v>294</v>
      </c>
      <c r="BB98">
        <f t="shared" si="93"/>
        <v>145</v>
      </c>
      <c r="BC98">
        <f t="shared" si="93"/>
        <v>304</v>
      </c>
      <c r="BD98">
        <f t="shared" si="93"/>
        <v>430</v>
      </c>
      <c r="BE98">
        <f t="shared" si="93"/>
        <v>532</v>
      </c>
      <c r="BF98">
        <f t="shared" si="93"/>
        <v>356</v>
      </c>
      <c r="BG98">
        <f t="shared" si="93"/>
        <v>400</v>
      </c>
      <c r="BH98">
        <f t="shared" si="93"/>
        <v>621</v>
      </c>
      <c r="BI98">
        <f t="shared" si="93"/>
        <v>334</v>
      </c>
      <c r="BJ98">
        <f t="shared" si="93"/>
        <v>686</v>
      </c>
      <c r="BK98">
        <f t="shared" si="93"/>
        <v>803</v>
      </c>
      <c r="BL98">
        <f t="shared" si="93"/>
        <v>1013</v>
      </c>
      <c r="BM98">
        <f t="shared" si="93"/>
        <v>790</v>
      </c>
      <c r="BN98">
        <f t="shared" si="93"/>
        <v>1008</v>
      </c>
      <c r="BO98">
        <f t="shared" si="93"/>
        <v>1115</v>
      </c>
      <c r="BP98">
        <f t="shared" si="93"/>
        <v>788</v>
      </c>
      <c r="BQ98">
        <f t="shared" ref="BQ98:EB98" si="94">IF(BQ97&gt;BP97,BQ97-BP97,0)</f>
        <v>791</v>
      </c>
      <c r="BR98">
        <f t="shared" si="94"/>
        <v>1473</v>
      </c>
      <c r="BS98">
        <f t="shared" si="94"/>
        <v>1335</v>
      </c>
      <c r="BT98">
        <f t="shared" si="94"/>
        <v>1268</v>
      </c>
      <c r="BU98">
        <f t="shared" si="94"/>
        <v>1441</v>
      </c>
      <c r="BV98">
        <f t="shared" si="94"/>
        <v>1198</v>
      </c>
      <c r="BW98">
        <f t="shared" si="94"/>
        <v>1206</v>
      </c>
      <c r="BX98">
        <f t="shared" si="94"/>
        <v>1962</v>
      </c>
      <c r="BY98">
        <f t="shared" si="94"/>
        <v>1728</v>
      </c>
      <c r="BZ98">
        <f t="shared" si="94"/>
        <v>1828</v>
      </c>
      <c r="CA98">
        <f t="shared" si="94"/>
        <v>1871</v>
      </c>
      <c r="CB98">
        <f t="shared" si="94"/>
        <v>1400</v>
      </c>
      <c r="CC98">
        <f t="shared" si="94"/>
        <v>1906</v>
      </c>
      <c r="CD98">
        <f t="shared" si="94"/>
        <v>924</v>
      </c>
      <c r="CE98">
        <f t="shared" si="94"/>
        <v>1714</v>
      </c>
      <c r="CF98">
        <f t="shared" si="94"/>
        <v>2039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40</v>
      </c>
      <c r="J99" s="10">
        <f>SUM(D98:J98)/7</f>
        <v>47.857142857142854</v>
      </c>
      <c r="K99" s="10">
        <f t="shared" ref="K99:BV99" si="95">SUM(E98:K98)/7</f>
        <v>38.428571428571431</v>
      </c>
      <c r="L99" s="10">
        <f t="shared" si="95"/>
        <v>38.428571428571431</v>
      </c>
      <c r="M99" s="10">
        <f t="shared" si="95"/>
        <v>37.142857142857146</v>
      </c>
      <c r="N99" s="10">
        <f t="shared" si="95"/>
        <v>34.285714285714285</v>
      </c>
      <c r="O99" s="10">
        <f t="shared" si="95"/>
        <v>34</v>
      </c>
      <c r="P99" s="10">
        <f t="shared" si="95"/>
        <v>28.285714285714285</v>
      </c>
      <c r="Q99" s="10">
        <f t="shared" si="95"/>
        <v>21.857142857142858</v>
      </c>
      <c r="R99" s="10">
        <f t="shared" si="95"/>
        <v>22</v>
      </c>
      <c r="S99" s="10">
        <f t="shared" si="95"/>
        <v>20</v>
      </c>
      <c r="T99" s="10">
        <f t="shared" si="95"/>
        <v>19.571428571428573</v>
      </c>
      <c r="U99" s="10">
        <f t="shared" si="95"/>
        <v>18.571428571428573</v>
      </c>
      <c r="V99" s="10">
        <f t="shared" si="95"/>
        <v>17</v>
      </c>
      <c r="W99" s="10">
        <f t="shared" si="95"/>
        <v>14.857142857142858</v>
      </c>
      <c r="X99" s="10">
        <f t="shared" si="95"/>
        <v>14.428571428571429</v>
      </c>
      <c r="Y99" s="10">
        <f t="shared" si="95"/>
        <v>14.857142857142858</v>
      </c>
      <c r="Z99" s="10">
        <f t="shared" si="95"/>
        <v>14.285714285714286</v>
      </c>
      <c r="AA99" s="10">
        <f t="shared" si="95"/>
        <v>13</v>
      </c>
      <c r="AB99" s="10">
        <f t="shared" si="95"/>
        <v>14</v>
      </c>
      <c r="AC99" s="10">
        <f t="shared" si="95"/>
        <v>18</v>
      </c>
      <c r="AD99" s="10">
        <f t="shared" si="95"/>
        <v>27</v>
      </c>
      <c r="AE99" s="10">
        <f t="shared" si="95"/>
        <v>42.428571428571431</v>
      </c>
      <c r="AF99" s="10">
        <f t="shared" si="95"/>
        <v>42.857142857142854</v>
      </c>
      <c r="AG99" s="10">
        <f t="shared" si="95"/>
        <v>50.571428571428569</v>
      </c>
      <c r="AH99" s="10">
        <f t="shared" si="95"/>
        <v>62.142857142857146</v>
      </c>
      <c r="AI99" s="10">
        <f t="shared" si="95"/>
        <v>75.428571428571431</v>
      </c>
      <c r="AJ99" s="10">
        <f t="shared" si="95"/>
        <v>83.428571428571431</v>
      </c>
      <c r="AK99" s="10">
        <f t="shared" si="95"/>
        <v>89</v>
      </c>
      <c r="AL99" s="10">
        <f t="shared" si="95"/>
        <v>82.142857142857139</v>
      </c>
      <c r="AM99" s="10">
        <f t="shared" si="95"/>
        <v>105.71428571428571</v>
      </c>
      <c r="AN99" s="10">
        <f t="shared" si="95"/>
        <v>113.14285714285714</v>
      </c>
      <c r="AO99" s="10">
        <f t="shared" si="95"/>
        <v>123.28571428571429</v>
      </c>
      <c r="AP99" s="10">
        <f t="shared" si="95"/>
        <v>127.85714285714286</v>
      </c>
      <c r="AQ99" s="10">
        <f t="shared" si="95"/>
        <v>139.71428571428572</v>
      </c>
      <c r="AR99" s="10">
        <f t="shared" si="95"/>
        <v>153.42857142857142</v>
      </c>
      <c r="AS99" s="10">
        <f t="shared" si="95"/>
        <v>176.14285714285714</v>
      </c>
      <c r="AT99" s="10">
        <f t="shared" si="95"/>
        <v>174.28571428571428</v>
      </c>
      <c r="AU99" s="10">
        <f t="shared" si="95"/>
        <v>170.28571428571428</v>
      </c>
      <c r="AV99" s="10">
        <f t="shared" si="95"/>
        <v>172.14285714285714</v>
      </c>
      <c r="AW99" s="10">
        <f t="shared" si="95"/>
        <v>187.85714285714286</v>
      </c>
      <c r="AX99" s="10">
        <f t="shared" si="95"/>
        <v>204</v>
      </c>
      <c r="AY99" s="10">
        <f t="shared" si="95"/>
        <v>209.57142857142858</v>
      </c>
      <c r="AZ99" s="10">
        <f t="shared" si="95"/>
        <v>220.57142857142858</v>
      </c>
      <c r="BA99" s="10">
        <f t="shared" si="95"/>
        <v>237.28571428571428</v>
      </c>
      <c r="BB99" s="10">
        <f t="shared" si="95"/>
        <v>246.14285714285714</v>
      </c>
      <c r="BC99" s="10">
        <f t="shared" si="95"/>
        <v>263.57142857142856</v>
      </c>
      <c r="BD99" s="10">
        <f t="shared" si="95"/>
        <v>288.14285714285717</v>
      </c>
      <c r="BE99" s="10">
        <f t="shared" si="95"/>
        <v>323</v>
      </c>
      <c r="BF99" s="10">
        <f t="shared" si="95"/>
        <v>337.71428571428572</v>
      </c>
      <c r="BG99" s="10">
        <f t="shared" si="95"/>
        <v>351.57142857142856</v>
      </c>
      <c r="BH99" s="10">
        <f t="shared" si="95"/>
        <v>398.28571428571428</v>
      </c>
      <c r="BI99" s="10">
        <f t="shared" si="95"/>
        <v>425.28571428571428</v>
      </c>
      <c r="BJ99" s="10">
        <f t="shared" si="95"/>
        <v>479.85714285714283</v>
      </c>
      <c r="BK99" s="10">
        <f t="shared" si="95"/>
        <v>533.14285714285711</v>
      </c>
      <c r="BL99" s="10">
        <f t="shared" si="95"/>
        <v>601.85714285714289</v>
      </c>
      <c r="BM99" s="10">
        <f t="shared" si="95"/>
        <v>663.85714285714289</v>
      </c>
      <c r="BN99" s="10">
        <f t="shared" si="95"/>
        <v>750.71428571428567</v>
      </c>
      <c r="BO99" s="10">
        <f t="shared" si="95"/>
        <v>821.28571428571433</v>
      </c>
      <c r="BP99" s="10">
        <f t="shared" si="95"/>
        <v>886.14285714285711</v>
      </c>
      <c r="BQ99" s="10">
        <f t="shared" si="95"/>
        <v>901.14285714285711</v>
      </c>
      <c r="BR99" s="10">
        <f t="shared" si="95"/>
        <v>996.85714285714289</v>
      </c>
      <c r="BS99" s="10">
        <f t="shared" si="95"/>
        <v>1042.8571428571429</v>
      </c>
      <c r="BT99" s="10">
        <f t="shared" si="95"/>
        <v>1111.1428571428571</v>
      </c>
      <c r="BU99" s="10">
        <f t="shared" si="95"/>
        <v>1173</v>
      </c>
      <c r="BV99" s="10">
        <f t="shared" si="95"/>
        <v>1184.8571428571429</v>
      </c>
      <c r="BW99" s="10">
        <f t="shared" ref="BW99:ED99" si="96">SUM(BQ98:BW98)/7</f>
        <v>1244.5714285714287</v>
      </c>
      <c r="BX99" s="10">
        <f t="shared" si="96"/>
        <v>1411.8571428571429</v>
      </c>
      <c r="BY99" s="10">
        <f t="shared" si="96"/>
        <v>1448.2857142857142</v>
      </c>
      <c r="BZ99" s="10">
        <f t="shared" si="96"/>
        <v>1518.7142857142858</v>
      </c>
      <c r="CA99" s="10">
        <f t="shared" si="96"/>
        <v>1604.8571428571429</v>
      </c>
      <c r="CB99" s="10">
        <f t="shared" si="96"/>
        <v>1599</v>
      </c>
      <c r="CC99" s="10">
        <f t="shared" si="96"/>
        <v>1700.1428571428571</v>
      </c>
      <c r="CD99" s="10">
        <f t="shared" si="96"/>
        <v>1659.8571428571429</v>
      </c>
      <c r="CE99" s="10">
        <f t="shared" si="96"/>
        <v>1624.4285714285713</v>
      </c>
      <c r="CF99" s="10">
        <f t="shared" si="96"/>
        <v>1668.8571428571429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Israel Infection Growth against cum last 7 days</v>
      </c>
      <c r="J100" s="11">
        <f>IF(AND(C97&lt;&gt;0,J97&lt;&gt;0),(J97/C97)^(1/7)-1,#N/A)</f>
        <v>2.9461412487634675E-3</v>
      </c>
      <c r="K100" s="11">
        <f t="shared" ref="K100:BV100" si="97">IF(AND(D97&lt;&gt;0,K97&lt;&gt;0),(K97/D97)^(1/7)-1,#N/A)</f>
        <v>2.3575920983001097E-3</v>
      </c>
      <c r="L100" s="11">
        <f t="shared" si="97"/>
        <v>2.3542700330583255E-3</v>
      </c>
      <c r="M100" s="11">
        <f t="shared" si="97"/>
        <v>2.2707494755815905E-3</v>
      </c>
      <c r="N100" s="11">
        <f t="shared" si="97"/>
        <v>2.0916674277995373E-3</v>
      </c>
      <c r="O100" s="11">
        <f t="shared" si="97"/>
        <v>2.0716904151043547E-3</v>
      </c>
      <c r="P100" s="11">
        <f t="shared" si="97"/>
        <v>1.7178606399113061E-3</v>
      </c>
      <c r="Q100" s="11">
        <f t="shared" si="97"/>
        <v>1.3245584664187682E-3</v>
      </c>
      <c r="R100" s="11">
        <f t="shared" si="97"/>
        <v>1.3317285692511227E-3</v>
      </c>
      <c r="S100" s="11">
        <f t="shared" si="97"/>
        <v>1.2094162752720461E-3</v>
      </c>
      <c r="T100" s="11">
        <f t="shared" si="97"/>
        <v>1.181519792929242E-3</v>
      </c>
      <c r="U100" s="11">
        <f t="shared" si="97"/>
        <v>1.1197975044718866E-3</v>
      </c>
      <c r="V100" s="11">
        <f t="shared" si="97"/>
        <v>1.0241623766023E-3</v>
      </c>
      <c r="W100" s="11">
        <f t="shared" si="97"/>
        <v>8.9374238080153212E-4</v>
      </c>
      <c r="X100" s="11">
        <f t="shared" si="97"/>
        <v>8.6750643245703252E-4</v>
      </c>
      <c r="Y100" s="11">
        <f t="shared" si="97"/>
        <v>8.921859428521195E-4</v>
      </c>
      <c r="Z100" s="11">
        <f t="shared" si="97"/>
        <v>8.5749572533933005E-4</v>
      </c>
      <c r="AA100" s="11">
        <f t="shared" si="97"/>
        <v>7.7928495183465785E-4</v>
      </c>
      <c r="AB100" s="11">
        <f t="shared" si="97"/>
        <v>8.3827551254533894E-4</v>
      </c>
      <c r="AC100" s="11">
        <f t="shared" si="97"/>
        <v>1.0764956277571347E-3</v>
      </c>
      <c r="AD100" s="11">
        <f t="shared" si="97"/>
        <v>1.6106108287572418E-3</v>
      </c>
      <c r="AE100" s="11">
        <f t="shared" si="97"/>
        <v>2.5229785047367059E-3</v>
      </c>
      <c r="AF100" s="11">
        <f t="shared" si="97"/>
        <v>2.5449404681858745E-3</v>
      </c>
      <c r="AG100" s="11">
        <f t="shared" si="97"/>
        <v>2.9980497141806062E-3</v>
      </c>
      <c r="AH100" s="11">
        <f t="shared" si="97"/>
        <v>3.6728504769636405E-3</v>
      </c>
      <c r="AI100" s="11">
        <f t="shared" si="97"/>
        <v>4.4416911913711665E-3</v>
      </c>
      <c r="AJ100" s="11">
        <f t="shared" si="97"/>
        <v>4.8955671543875479E-3</v>
      </c>
      <c r="AK100" s="11">
        <f t="shared" si="97"/>
        <v>5.1933938231942811E-3</v>
      </c>
      <c r="AL100" s="11">
        <f t="shared" si="97"/>
        <v>4.7669159512611081E-3</v>
      </c>
      <c r="AM100" s="11">
        <f t="shared" si="97"/>
        <v>6.1012814887588807E-3</v>
      </c>
      <c r="AN100" s="11">
        <f t="shared" si="97"/>
        <v>6.4996627340085933E-3</v>
      </c>
      <c r="AO100" s="11">
        <f t="shared" si="97"/>
        <v>7.0306749887261155E-3</v>
      </c>
      <c r="AP100" s="11">
        <f t="shared" si="97"/>
        <v>7.2379274257350357E-3</v>
      </c>
      <c r="AQ100" s="11">
        <f t="shared" si="97"/>
        <v>7.8527472363703055E-3</v>
      </c>
      <c r="AR100" s="11">
        <f t="shared" si="97"/>
        <v>8.5475229239000416E-3</v>
      </c>
      <c r="AS100" s="11">
        <f t="shared" si="97"/>
        <v>9.7404754840870744E-3</v>
      </c>
      <c r="AT100" s="11">
        <f t="shared" si="97"/>
        <v>9.54036797054858E-3</v>
      </c>
      <c r="AU100" s="11">
        <f t="shared" si="97"/>
        <v>9.2709976073916955E-3</v>
      </c>
      <c r="AV100" s="11">
        <f t="shared" si="97"/>
        <v>9.2839092603378415E-3</v>
      </c>
      <c r="AW100" s="11">
        <f t="shared" si="97"/>
        <v>1.0026493760361799E-2</v>
      </c>
      <c r="AX100" s="11">
        <f t="shared" si="97"/>
        <v>1.0760477102687682E-2</v>
      </c>
      <c r="AY100" s="11">
        <f t="shared" si="97"/>
        <v>1.0921657989255484E-2</v>
      </c>
      <c r="AZ100" s="11">
        <f t="shared" si="97"/>
        <v>1.1342320136105144E-2</v>
      </c>
      <c r="BA100" s="11">
        <f t="shared" si="97"/>
        <v>1.2061810760643832E-2</v>
      </c>
      <c r="BB100" s="11">
        <f t="shared" si="97"/>
        <v>1.2443237996387024E-2</v>
      </c>
      <c r="BC100" s="11">
        <f t="shared" si="97"/>
        <v>1.3169403832636428E-2</v>
      </c>
      <c r="BD100" s="11">
        <f t="shared" si="97"/>
        <v>1.4164072728939825E-2</v>
      </c>
      <c r="BE100" s="11">
        <f t="shared" si="97"/>
        <v>1.5579757412893525E-2</v>
      </c>
      <c r="BF100" s="11">
        <f t="shared" si="97"/>
        <v>1.6060505947292247E-2</v>
      </c>
      <c r="BG100" s="11">
        <f t="shared" si="97"/>
        <v>1.6451039591102612E-2</v>
      </c>
      <c r="BH100" s="11">
        <f t="shared" si="97"/>
        <v>1.8270808468253463E-2</v>
      </c>
      <c r="BI100" s="11">
        <f t="shared" si="97"/>
        <v>1.9312447133438493E-2</v>
      </c>
      <c r="BJ100" s="11">
        <f t="shared" si="97"/>
        <v>2.134496371499095E-2</v>
      </c>
      <c r="BK100" s="11">
        <f t="shared" si="97"/>
        <v>2.3117092845911902E-2</v>
      </c>
      <c r="BL100" s="11">
        <f t="shared" si="97"/>
        <v>2.5299325539824169E-2</v>
      </c>
      <c r="BM100" s="11">
        <f t="shared" si="97"/>
        <v>2.7296643063565496E-2</v>
      </c>
      <c r="BN100" s="11">
        <f t="shared" si="97"/>
        <v>3.0072796726425377E-2</v>
      </c>
      <c r="BO100" s="11">
        <f t="shared" si="97"/>
        <v>3.1855096536041128E-2</v>
      </c>
      <c r="BP100" s="11">
        <f t="shared" si="97"/>
        <v>3.369869694245442E-2</v>
      </c>
      <c r="BQ100" s="11">
        <f t="shared" si="97"/>
        <v>3.3343174203384063E-2</v>
      </c>
      <c r="BR100" s="11">
        <f t="shared" si="97"/>
        <v>3.5480789045564176E-2</v>
      </c>
      <c r="BS100" s="11">
        <f t="shared" si="97"/>
        <v>3.5665996903488484E-2</v>
      </c>
      <c r="BT100" s="11">
        <f t="shared" si="97"/>
        <v>3.6768318829872637E-2</v>
      </c>
      <c r="BU100" s="11">
        <f t="shared" si="97"/>
        <v>3.7354164750739827E-2</v>
      </c>
      <c r="BV100" s="11">
        <f t="shared" si="97"/>
        <v>3.6395188163041992E-2</v>
      </c>
      <c r="BW100" s="11">
        <f t="shared" ref="BW100:ED100" si="98">IF(AND(BP97&lt;&gt;0,BW97&lt;&gt;0),(BW97/BP97)^(1/7)-1,#N/A)</f>
        <v>3.7139885940691286E-2</v>
      </c>
      <c r="BX100" s="11">
        <f t="shared" si="98"/>
        <v>4.0617269789563482E-2</v>
      </c>
      <c r="BY100" s="11">
        <f t="shared" si="98"/>
        <v>3.9852936509627179E-2</v>
      </c>
      <c r="BZ100" s="11">
        <f t="shared" si="98"/>
        <v>4.0098475051308036E-2</v>
      </c>
      <c r="CA100" s="11">
        <f t="shared" si="98"/>
        <v>4.0749466842997073E-2</v>
      </c>
      <c r="CB100" s="11">
        <f t="shared" si="98"/>
        <v>3.9174348786771951E-2</v>
      </c>
      <c r="CC100" s="11">
        <f t="shared" si="98"/>
        <v>4.0195569156327826E-2</v>
      </c>
      <c r="CD100" s="11">
        <f t="shared" si="98"/>
        <v>3.8244962274450067E-2</v>
      </c>
      <c r="CE100" s="11">
        <f t="shared" si="98"/>
        <v>3.5877976578740256E-2</v>
      </c>
      <c r="CF100" s="11">
        <f t="shared" si="98"/>
        <v>3.5406245388457602E-2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26</v>
      </c>
      <c r="R101" s="1">
        <f t="shared" ref="R101:CC101" si="99">IF(R97&lt;&gt;0,(SUM(L98:R98)-SUM(E98:K98))/7,"")</f>
        <v>-16.428571428571427</v>
      </c>
      <c r="S101" s="1">
        <f t="shared" si="99"/>
        <v>-18.428571428571427</v>
      </c>
      <c r="T101" s="1">
        <f t="shared" si="99"/>
        <v>-17.571428571428573</v>
      </c>
      <c r="U101" s="1">
        <f t="shared" si="99"/>
        <v>-15.714285714285714</v>
      </c>
      <c r="V101" s="1">
        <f t="shared" si="99"/>
        <v>-17</v>
      </c>
      <c r="W101" s="1">
        <f t="shared" si="99"/>
        <v>-13.428571428571429</v>
      </c>
      <c r="X101" s="1">
        <f t="shared" si="99"/>
        <v>-7.4285714285714288</v>
      </c>
      <c r="Y101" s="1">
        <f t="shared" si="99"/>
        <v>-7.1428571428571432</v>
      </c>
      <c r="Z101" s="1">
        <f t="shared" si="99"/>
        <v>-5.7142857142857144</v>
      </c>
      <c r="AA101" s="1">
        <f t="shared" si="99"/>
        <v>-6.5714285714285712</v>
      </c>
      <c r="AB101" s="1">
        <f t="shared" si="99"/>
        <v>-4.5714285714285712</v>
      </c>
      <c r="AC101" s="1">
        <f t="shared" si="99"/>
        <v>1</v>
      </c>
      <c r="AD101" s="1">
        <f t="shared" si="99"/>
        <v>12.142857142857142</v>
      </c>
      <c r="AE101" s="1">
        <f t="shared" si="99"/>
        <v>28</v>
      </c>
      <c r="AF101" s="1">
        <f t="shared" si="99"/>
        <v>28</v>
      </c>
      <c r="AG101" s="1">
        <f t="shared" si="99"/>
        <v>36.285714285714285</v>
      </c>
      <c r="AH101" s="1">
        <f t="shared" si="99"/>
        <v>49.142857142857146</v>
      </c>
      <c r="AI101" s="1">
        <f t="shared" si="99"/>
        <v>61.428571428571431</v>
      </c>
      <c r="AJ101" s="1">
        <f t="shared" si="99"/>
        <v>65.428571428571431</v>
      </c>
      <c r="AK101" s="1">
        <f t="shared" si="99"/>
        <v>62</v>
      </c>
      <c r="AL101" s="1">
        <f t="shared" si="99"/>
        <v>39.714285714285715</v>
      </c>
      <c r="AM101" s="1">
        <f t="shared" si="99"/>
        <v>62.857142857142854</v>
      </c>
      <c r="AN101" s="1">
        <f t="shared" si="99"/>
        <v>62.571428571428569</v>
      </c>
      <c r="AO101" s="1">
        <f t="shared" si="99"/>
        <v>61.142857142857146</v>
      </c>
      <c r="AP101" s="1">
        <f t="shared" si="99"/>
        <v>52.428571428571431</v>
      </c>
      <c r="AQ101" s="1">
        <f t="shared" si="99"/>
        <v>56.285714285714285</v>
      </c>
      <c r="AR101" s="1">
        <f t="shared" si="99"/>
        <v>64.428571428571431</v>
      </c>
      <c r="AS101" s="1">
        <f t="shared" si="99"/>
        <v>94</v>
      </c>
      <c r="AT101" s="1">
        <f t="shared" si="99"/>
        <v>68.571428571428569</v>
      </c>
      <c r="AU101" s="1">
        <f t="shared" si="99"/>
        <v>57.142857142857146</v>
      </c>
      <c r="AV101" s="1">
        <f t="shared" si="99"/>
        <v>48.857142857142854</v>
      </c>
      <c r="AW101" s="1">
        <f t="shared" si="99"/>
        <v>60</v>
      </c>
      <c r="AX101" s="1">
        <f t="shared" si="99"/>
        <v>64.285714285714292</v>
      </c>
      <c r="AY101" s="1">
        <f t="shared" si="99"/>
        <v>56.142857142857146</v>
      </c>
      <c r="AZ101" s="1">
        <f t="shared" si="99"/>
        <v>44.428571428571431</v>
      </c>
      <c r="BA101" s="1">
        <f t="shared" si="99"/>
        <v>63</v>
      </c>
      <c r="BB101" s="1">
        <f t="shared" si="99"/>
        <v>75.857142857142861</v>
      </c>
      <c r="BC101" s="1">
        <f t="shared" si="99"/>
        <v>91.428571428571431</v>
      </c>
      <c r="BD101" s="1">
        <f t="shared" si="99"/>
        <v>100.28571428571429</v>
      </c>
      <c r="BE101" s="1">
        <f t="shared" si="99"/>
        <v>119</v>
      </c>
      <c r="BF101" s="1">
        <f t="shared" si="99"/>
        <v>128.14285714285714</v>
      </c>
      <c r="BG101" s="1">
        <f t="shared" si="99"/>
        <v>131</v>
      </c>
      <c r="BH101" s="1">
        <f t="shared" si="99"/>
        <v>161</v>
      </c>
      <c r="BI101" s="1">
        <f t="shared" si="99"/>
        <v>179.14285714285714</v>
      </c>
      <c r="BJ101" s="1">
        <f t="shared" si="99"/>
        <v>216.28571428571428</v>
      </c>
      <c r="BK101" s="1">
        <f t="shared" si="99"/>
        <v>245</v>
      </c>
      <c r="BL101" s="1">
        <f t="shared" si="99"/>
        <v>278.85714285714283</v>
      </c>
      <c r="BM101" s="1">
        <f t="shared" si="99"/>
        <v>326.14285714285717</v>
      </c>
      <c r="BN101" s="1">
        <f t="shared" si="99"/>
        <v>399.14285714285717</v>
      </c>
      <c r="BO101" s="1">
        <f t="shared" si="99"/>
        <v>423</v>
      </c>
      <c r="BP101" s="1">
        <f t="shared" si="99"/>
        <v>460.85714285714283</v>
      </c>
      <c r="BQ101" s="1">
        <f t="shared" si="99"/>
        <v>421.28571428571428</v>
      </c>
      <c r="BR101" s="1">
        <f t="shared" si="99"/>
        <v>463.71428571428572</v>
      </c>
      <c r="BS101" s="1">
        <f t="shared" si="99"/>
        <v>441</v>
      </c>
      <c r="BT101" s="1">
        <f t="shared" si="99"/>
        <v>447.28571428571428</v>
      </c>
      <c r="BU101" s="1">
        <f t="shared" si="99"/>
        <v>422.28571428571428</v>
      </c>
      <c r="BV101" s="1">
        <f t="shared" si="99"/>
        <v>363.57142857142856</v>
      </c>
      <c r="BW101" s="1">
        <f t="shared" si="99"/>
        <v>358.42857142857144</v>
      </c>
      <c r="BX101" s="1">
        <f t="shared" si="99"/>
        <v>510.71428571428572</v>
      </c>
      <c r="BY101" s="1">
        <f t="shared" si="99"/>
        <v>451.42857142857144</v>
      </c>
      <c r="BZ101" s="1">
        <f t="shared" si="99"/>
        <v>475.85714285714283</v>
      </c>
      <c r="CA101" s="1">
        <f t="shared" si="99"/>
        <v>493.71428571428572</v>
      </c>
      <c r="CB101" s="1">
        <f t="shared" si="99"/>
        <v>426</v>
      </c>
      <c r="CC101" s="1">
        <f t="shared" si="99"/>
        <v>515.28571428571433</v>
      </c>
      <c r="CD101" s="1">
        <f t="shared" ref="CD101:ED101" si="100">IF(CD97&lt;&gt;0,(SUM(BX98:CD98)-SUM(BQ98:BW98))/7,"")</f>
        <v>415.28571428571428</v>
      </c>
      <c r="CE101" s="1">
        <f t="shared" si="100"/>
        <v>212.57142857142858</v>
      </c>
      <c r="CF101" s="1">
        <f t="shared" si="100"/>
        <v>220.57142857142858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5432835820895523</v>
      </c>
      <c r="R102" s="11">
        <f t="shared" ref="R102:CC102" si="101">IF(R98&lt;&gt;0,SUM(L98:R98)/SUM(E98:K98)-1,"")</f>
        <v>-0.42750929368029744</v>
      </c>
      <c r="S102" s="11">
        <f t="shared" si="101"/>
        <v>-0.4795539033457249</v>
      </c>
      <c r="T102" s="11">
        <f t="shared" si="101"/>
        <v>-0.47307692307692306</v>
      </c>
      <c r="U102" s="11">
        <f t="shared" si="101"/>
        <v>-0.45833333333333337</v>
      </c>
      <c r="V102" s="11">
        <f t="shared" si="101"/>
        <v>-0.5</v>
      </c>
      <c r="W102" s="11">
        <f t="shared" si="101"/>
        <v>-0.4747474747474747</v>
      </c>
      <c r="X102" s="11">
        <f t="shared" si="101"/>
        <v>-0.33986928104575165</v>
      </c>
      <c r="Y102" s="11">
        <f t="shared" si="101"/>
        <v>-0.32467532467532467</v>
      </c>
      <c r="Z102" s="11">
        <f t="shared" si="101"/>
        <v>-0.2857142857142857</v>
      </c>
      <c r="AA102" s="11">
        <f t="shared" si="101"/>
        <v>-0.33576642335766427</v>
      </c>
      <c r="AB102" s="11">
        <f t="shared" si="101"/>
        <v>-0.24615384615384617</v>
      </c>
      <c r="AC102" s="11">
        <f t="shared" si="101"/>
        <v>5.8823529411764719E-2</v>
      </c>
      <c r="AD102" s="11">
        <f t="shared" si="101"/>
        <v>0.81730769230769229</v>
      </c>
      <c r="AE102" s="11">
        <f t="shared" si="101"/>
        <v>1.9405940594059405</v>
      </c>
      <c r="AF102" s="11">
        <f t="shared" si="101"/>
        <v>1.8846153846153846</v>
      </c>
      <c r="AG102" s="11">
        <f t="shared" si="101"/>
        <v>2.54</v>
      </c>
      <c r="AH102" s="11">
        <f t="shared" si="101"/>
        <v>3.7802197802197801</v>
      </c>
      <c r="AI102" s="11">
        <f t="shared" si="101"/>
        <v>4.3877551020408161</v>
      </c>
      <c r="AJ102" s="11">
        <f t="shared" si="101"/>
        <v>3.6349206349206353</v>
      </c>
      <c r="AK102" s="11">
        <f t="shared" si="101"/>
        <v>2.2962962962962963</v>
      </c>
      <c r="AL102" s="11">
        <f t="shared" si="101"/>
        <v>0.93602693602693599</v>
      </c>
      <c r="AM102" s="11">
        <f t="shared" si="101"/>
        <v>1.4666666666666668</v>
      </c>
      <c r="AN102" s="11">
        <f t="shared" si="101"/>
        <v>1.2372881355932202</v>
      </c>
      <c r="AO102" s="11">
        <f t="shared" si="101"/>
        <v>0.98390804597701154</v>
      </c>
      <c r="AP102" s="11">
        <f t="shared" si="101"/>
        <v>0.69507575757575757</v>
      </c>
      <c r="AQ102" s="11">
        <f t="shared" si="101"/>
        <v>0.67465753424657526</v>
      </c>
      <c r="AR102" s="11">
        <f t="shared" si="101"/>
        <v>0.72391653290529701</v>
      </c>
      <c r="AS102" s="11">
        <f t="shared" si="101"/>
        <v>1.1443478260869564</v>
      </c>
      <c r="AT102" s="11">
        <f t="shared" si="101"/>
        <v>0.64864864864864868</v>
      </c>
      <c r="AU102" s="11">
        <f t="shared" si="101"/>
        <v>0.50505050505050497</v>
      </c>
      <c r="AV102" s="11">
        <f t="shared" si="101"/>
        <v>0.39629200463499425</v>
      </c>
      <c r="AW102" s="11">
        <f t="shared" si="101"/>
        <v>0.46927374301675973</v>
      </c>
      <c r="AX102" s="11">
        <f t="shared" si="101"/>
        <v>0.46012269938650308</v>
      </c>
      <c r="AY102" s="11">
        <f t="shared" si="101"/>
        <v>0.36592178770949713</v>
      </c>
      <c r="AZ102" s="11">
        <f t="shared" si="101"/>
        <v>0.25223033252230342</v>
      </c>
      <c r="BA102" s="11">
        <f t="shared" si="101"/>
        <v>0.36147540983606552</v>
      </c>
      <c r="BB102" s="11">
        <f t="shared" si="101"/>
        <v>0.44546979865771807</v>
      </c>
      <c r="BC102" s="11">
        <f t="shared" si="101"/>
        <v>0.53112033195020736</v>
      </c>
      <c r="BD102" s="11">
        <f t="shared" si="101"/>
        <v>0.5338403041825095</v>
      </c>
      <c r="BE102" s="11">
        <f t="shared" si="101"/>
        <v>0.58333333333333326</v>
      </c>
      <c r="BF102" s="11">
        <f t="shared" si="101"/>
        <v>0.61145194274028625</v>
      </c>
      <c r="BG102" s="11">
        <f t="shared" si="101"/>
        <v>0.59391191709844549</v>
      </c>
      <c r="BH102" s="11">
        <f t="shared" si="101"/>
        <v>0.67850692354003606</v>
      </c>
      <c r="BI102" s="11">
        <f t="shared" si="101"/>
        <v>0.72780034822983164</v>
      </c>
      <c r="BJ102" s="11">
        <f t="shared" si="101"/>
        <v>0.82059620596205951</v>
      </c>
      <c r="BK102" s="11">
        <f t="shared" si="101"/>
        <v>0.85027268220128915</v>
      </c>
      <c r="BL102" s="11">
        <f t="shared" si="101"/>
        <v>0.86333480760725334</v>
      </c>
      <c r="BM102" s="11">
        <f t="shared" si="101"/>
        <v>0.96573604060913709</v>
      </c>
      <c r="BN102" s="11">
        <f t="shared" si="101"/>
        <v>1.1353108492482731</v>
      </c>
      <c r="BO102" s="11">
        <f t="shared" si="101"/>
        <v>1.062051649928264</v>
      </c>
      <c r="BP102" s="11">
        <f t="shared" si="101"/>
        <v>1.0836412495801144</v>
      </c>
      <c r="BQ102" s="11">
        <f t="shared" si="101"/>
        <v>0.87793986305448057</v>
      </c>
      <c r="BR102" s="11">
        <f t="shared" si="101"/>
        <v>0.86977491961414799</v>
      </c>
      <c r="BS102" s="11">
        <f t="shared" si="101"/>
        <v>0.73273201993828629</v>
      </c>
      <c r="BT102" s="11">
        <f t="shared" si="101"/>
        <v>0.6737680223800302</v>
      </c>
      <c r="BU102" s="11">
        <f t="shared" si="101"/>
        <v>0.56251189343482388</v>
      </c>
      <c r="BV102" s="11">
        <f t="shared" si="101"/>
        <v>0.44268568446686385</v>
      </c>
      <c r="BW102" s="11">
        <f t="shared" si="101"/>
        <v>0.40448170240206349</v>
      </c>
      <c r="BX102" s="11">
        <f t="shared" si="101"/>
        <v>0.56674064679771718</v>
      </c>
      <c r="BY102" s="11">
        <f t="shared" si="101"/>
        <v>0.45285182000573232</v>
      </c>
      <c r="BZ102" s="11">
        <f t="shared" si="101"/>
        <v>0.45630136986301362</v>
      </c>
      <c r="CA102" s="11">
        <f t="shared" si="101"/>
        <v>0.44433016199537145</v>
      </c>
      <c r="CB102" s="11">
        <f t="shared" si="101"/>
        <v>0.36317135549872126</v>
      </c>
      <c r="CC102" s="11">
        <f t="shared" si="101"/>
        <v>0.43489269351338322</v>
      </c>
      <c r="CD102" s="11">
        <f t="shared" ref="CD102:ED102" si="102">IF(CD98&lt;&gt;0,SUM(BX98:CD98)/SUM(BQ98:BW98)-1,"")</f>
        <v>0.33367768595041314</v>
      </c>
      <c r="CE102" s="11">
        <f t="shared" si="102"/>
        <v>0.15056157037336848</v>
      </c>
      <c r="CF102" s="11">
        <f t="shared" si="102"/>
        <v>0.15229828368514498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>
        <f t="shared" ca="1" si="104"/>
        <v>1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 t="e">
        <f t="shared" ca="1" si="104"/>
        <v>#N/A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Israel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>
        <f t="shared" ca="1" si="108"/>
        <v>1342.0285714284983</v>
      </c>
      <c r="BT104" s="56">
        <f t="shared" ca="1" si="108"/>
        <v>1375.3428571426775</v>
      </c>
      <c r="BU104" s="56">
        <f t="shared" ca="1" si="108"/>
        <v>1408.6571428570896</v>
      </c>
      <c r="BV104" s="56">
        <f t="shared" ca="1" si="108"/>
        <v>1441.9714285712689</v>
      </c>
      <c r="BW104" s="56">
        <f t="shared" ca="1" si="108"/>
        <v>1475.285714285681</v>
      </c>
      <c r="BX104" s="56">
        <f t="shared" ca="1" si="108"/>
        <v>1508.5999999998603</v>
      </c>
      <c r="BY104" s="56">
        <f t="shared" ca="1" si="108"/>
        <v>1541.9142857142724</v>
      </c>
      <c r="BZ104" s="56">
        <f t="shared" ca="1" si="108"/>
        <v>1575.2285714284517</v>
      </c>
      <c r="CA104" s="56">
        <f t="shared" ca="1" si="108"/>
        <v>1608.5428571428638</v>
      </c>
      <c r="CB104" s="56">
        <f t="shared" ca="1" si="108"/>
        <v>1641.8571428570431</v>
      </c>
      <c r="CC104" s="56">
        <f t="shared" ca="1" si="108"/>
        <v>1675.1714285712224</v>
      </c>
      <c r="CD104" s="56">
        <f t="shared" ca="1" si="108"/>
        <v>1708.4857142856345</v>
      </c>
      <c r="CE104" s="56">
        <f t="shared" ca="1" si="108"/>
        <v>1741.7999999998137</v>
      </c>
      <c r="CF104" s="56">
        <f t="shared" ca="1" si="108"/>
        <v>1775.1142857142258</v>
      </c>
      <c r="CG104" s="56" t="e">
        <f t="shared" ca="1" si="108"/>
        <v>#N/A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20</v>
      </c>
      <c r="D105" s="9">
        <f>C105+1</f>
        <v>44021</v>
      </c>
      <c r="E105" s="9">
        <f t="shared" ref="E105:P105" si="110">D105+1</f>
        <v>44022</v>
      </c>
      <c r="F105" s="9">
        <f t="shared" si="110"/>
        <v>44023</v>
      </c>
      <c r="G105" s="9">
        <f t="shared" si="110"/>
        <v>44024</v>
      </c>
      <c r="H105" s="9">
        <f t="shared" si="110"/>
        <v>44025</v>
      </c>
      <c r="I105" s="9">
        <f t="shared" si="110"/>
        <v>44026</v>
      </c>
      <c r="J105" s="9">
        <f t="shared" si="110"/>
        <v>44027</v>
      </c>
      <c r="K105" s="9">
        <f t="shared" si="110"/>
        <v>44028</v>
      </c>
      <c r="L105" s="9">
        <f t="shared" si="110"/>
        <v>44029</v>
      </c>
      <c r="M105" s="9">
        <f t="shared" si="110"/>
        <v>44030</v>
      </c>
      <c r="N105" s="9">
        <f t="shared" si="110"/>
        <v>44031</v>
      </c>
      <c r="O105" s="9">
        <f t="shared" si="110"/>
        <v>44032</v>
      </c>
      <c r="P105" s="9">
        <f t="shared" si="110"/>
        <v>44033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1335</v>
      </c>
      <c r="D107">
        <f t="shared" ref="D107:P107" si="112">HLOOKUP(D105,D96:EF102,3)</f>
        <v>1268</v>
      </c>
      <c r="E107">
        <f t="shared" si="112"/>
        <v>1441</v>
      </c>
      <c r="F107">
        <f t="shared" si="112"/>
        <v>1198</v>
      </c>
      <c r="G107">
        <f t="shared" si="112"/>
        <v>1206</v>
      </c>
      <c r="H107">
        <f t="shared" si="112"/>
        <v>1962</v>
      </c>
      <c r="I107">
        <f t="shared" si="112"/>
        <v>1728</v>
      </c>
      <c r="J107">
        <f t="shared" si="112"/>
        <v>1828</v>
      </c>
      <c r="K107">
        <f t="shared" si="112"/>
        <v>1871</v>
      </c>
      <c r="L107">
        <f t="shared" si="112"/>
        <v>1400</v>
      </c>
      <c r="M107">
        <f t="shared" si="112"/>
        <v>1906</v>
      </c>
      <c r="N107">
        <f t="shared" si="112"/>
        <v>924</v>
      </c>
      <c r="O107">
        <f t="shared" si="112"/>
        <v>1714</v>
      </c>
      <c r="P107">
        <f t="shared" si="112"/>
        <v>2039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52</v>
      </c>
      <c r="D109" s="9">
        <f t="shared" si="113"/>
        <v>43953</v>
      </c>
      <c r="E109" s="9">
        <f t="shared" si="113"/>
        <v>43954</v>
      </c>
      <c r="F109" s="9">
        <f t="shared" si="113"/>
        <v>43955</v>
      </c>
      <c r="G109" s="9">
        <f t="shared" si="113"/>
        <v>43956</v>
      </c>
      <c r="H109" s="9">
        <f t="shared" si="113"/>
        <v>43957</v>
      </c>
      <c r="I109" s="9">
        <f t="shared" si="113"/>
        <v>43958</v>
      </c>
      <c r="J109" s="9">
        <f t="shared" si="113"/>
        <v>43959</v>
      </c>
      <c r="K109" s="9">
        <f t="shared" si="113"/>
        <v>43960</v>
      </c>
      <c r="L109" s="9">
        <f t="shared" si="113"/>
        <v>43961</v>
      </c>
      <c r="M109" s="9">
        <f t="shared" si="113"/>
        <v>43962</v>
      </c>
      <c r="N109" s="9">
        <f t="shared" si="113"/>
        <v>43963</v>
      </c>
      <c r="O109" s="9">
        <f t="shared" si="113"/>
        <v>43964</v>
      </c>
      <c r="P109" s="9">
        <f t="shared" si="113"/>
        <v>43965</v>
      </c>
      <c r="Q109" s="9">
        <f t="shared" si="113"/>
        <v>43966</v>
      </c>
      <c r="R109" s="9">
        <f t="shared" si="113"/>
        <v>43967</v>
      </c>
      <c r="S109" s="9">
        <f t="shared" si="113"/>
        <v>43968</v>
      </c>
      <c r="T109" s="9">
        <f t="shared" si="113"/>
        <v>43969</v>
      </c>
      <c r="U109" s="9">
        <f t="shared" si="113"/>
        <v>43970</v>
      </c>
      <c r="V109" s="9">
        <f t="shared" si="113"/>
        <v>43971</v>
      </c>
      <c r="W109" s="9">
        <f t="shared" si="113"/>
        <v>43972</v>
      </c>
      <c r="X109" s="9">
        <f t="shared" si="113"/>
        <v>43973</v>
      </c>
      <c r="Y109" s="9">
        <f t="shared" si="113"/>
        <v>43974</v>
      </c>
      <c r="Z109" s="9">
        <f t="shared" si="113"/>
        <v>43975</v>
      </c>
      <c r="AA109" s="9">
        <f t="shared" si="113"/>
        <v>43976</v>
      </c>
      <c r="AB109" s="9">
        <f t="shared" si="113"/>
        <v>43977</v>
      </c>
      <c r="AC109" s="9">
        <f t="shared" si="113"/>
        <v>43978</v>
      </c>
      <c r="AD109" s="9">
        <f t="shared" si="113"/>
        <v>43979</v>
      </c>
      <c r="AE109" s="9">
        <f t="shared" si="113"/>
        <v>43980</v>
      </c>
      <c r="AF109" s="9">
        <f t="shared" si="113"/>
        <v>43981</v>
      </c>
      <c r="AG109" s="9">
        <f t="shared" si="113"/>
        <v>43982</v>
      </c>
      <c r="AH109" s="9">
        <f t="shared" si="113"/>
        <v>43983</v>
      </c>
      <c r="AI109" s="9">
        <f t="shared" si="113"/>
        <v>43984</v>
      </c>
      <c r="AJ109" s="9">
        <f t="shared" si="113"/>
        <v>43985</v>
      </c>
      <c r="AK109" s="9">
        <f t="shared" si="113"/>
        <v>43986</v>
      </c>
      <c r="AL109" s="9">
        <f t="shared" si="113"/>
        <v>43987</v>
      </c>
      <c r="AM109" s="9">
        <f t="shared" si="113"/>
        <v>43988</v>
      </c>
      <c r="AN109" s="9">
        <f t="shared" si="113"/>
        <v>43989</v>
      </c>
      <c r="AO109" s="9">
        <f t="shared" si="113"/>
        <v>43990</v>
      </c>
      <c r="AP109" s="9">
        <f t="shared" si="113"/>
        <v>43991</v>
      </c>
      <c r="AQ109" s="9">
        <f t="shared" si="113"/>
        <v>43992</v>
      </c>
      <c r="AR109" s="9">
        <f t="shared" si="113"/>
        <v>43993</v>
      </c>
      <c r="AS109" s="9">
        <f t="shared" si="113"/>
        <v>43994</v>
      </c>
      <c r="AT109" s="9">
        <f t="shared" si="113"/>
        <v>43995</v>
      </c>
      <c r="AU109" s="9">
        <f t="shared" si="113"/>
        <v>43996</v>
      </c>
      <c r="AV109" s="9">
        <f t="shared" si="113"/>
        <v>43997</v>
      </c>
      <c r="AW109" s="9">
        <f t="shared" si="113"/>
        <v>43998</v>
      </c>
      <c r="AX109" s="9">
        <f t="shared" si="113"/>
        <v>43999</v>
      </c>
      <c r="AY109" s="9">
        <f t="shared" si="113"/>
        <v>44000</v>
      </c>
      <c r="AZ109" s="9">
        <f t="shared" si="113"/>
        <v>44001</v>
      </c>
      <c r="BA109" s="9">
        <f t="shared" si="113"/>
        <v>44002</v>
      </c>
      <c r="BB109" s="9">
        <f t="shared" si="113"/>
        <v>44003</v>
      </c>
      <c r="BC109" s="9">
        <f t="shared" si="113"/>
        <v>44004</v>
      </c>
      <c r="BD109" s="9">
        <f t="shared" si="113"/>
        <v>44005</v>
      </c>
      <c r="BE109" s="9">
        <f t="shared" si="113"/>
        <v>44006</v>
      </c>
      <c r="BF109" s="9">
        <f t="shared" si="113"/>
        <v>44007</v>
      </c>
      <c r="BG109" s="9">
        <f t="shared" si="113"/>
        <v>44008</v>
      </c>
      <c r="BH109" s="9">
        <f t="shared" si="113"/>
        <v>44009</v>
      </c>
      <c r="BI109" s="9">
        <f t="shared" si="113"/>
        <v>44010</v>
      </c>
      <c r="BJ109" s="9">
        <f t="shared" si="113"/>
        <v>44011</v>
      </c>
      <c r="BK109" s="9">
        <f t="shared" si="113"/>
        <v>44012</v>
      </c>
      <c r="BL109" s="9">
        <f t="shared" si="113"/>
        <v>44013</v>
      </c>
      <c r="BM109" s="9">
        <f t="shared" si="113"/>
        <v>44014</v>
      </c>
      <c r="BN109" s="9">
        <f t="shared" si="113"/>
        <v>44015</v>
      </c>
      <c r="BO109" s="9">
        <f t="shared" ref="BO109:DZ109" si="114">BO96</f>
        <v>44016</v>
      </c>
      <c r="BP109" s="9">
        <f t="shared" si="114"/>
        <v>44017</v>
      </c>
      <c r="BQ109" s="9">
        <f t="shared" si="114"/>
        <v>44018</v>
      </c>
      <c r="BR109" s="9">
        <f t="shared" si="114"/>
        <v>44019</v>
      </c>
      <c r="BS109" s="9">
        <f t="shared" si="114"/>
        <v>44020</v>
      </c>
      <c r="BT109" s="9">
        <f t="shared" si="114"/>
        <v>44021</v>
      </c>
      <c r="BU109" s="9">
        <f t="shared" si="114"/>
        <v>44022</v>
      </c>
      <c r="BV109" s="9">
        <f t="shared" si="114"/>
        <v>44023</v>
      </c>
      <c r="BW109" s="9">
        <f t="shared" si="114"/>
        <v>44024</v>
      </c>
      <c r="BX109" s="9">
        <f t="shared" si="114"/>
        <v>44025</v>
      </c>
      <c r="BY109" s="9">
        <f t="shared" si="114"/>
        <v>44026</v>
      </c>
      <c r="BZ109" s="9">
        <f t="shared" si="114"/>
        <v>44027</v>
      </c>
      <c r="CA109" s="9">
        <f t="shared" si="114"/>
        <v>44028</v>
      </c>
      <c r="CB109" s="9">
        <f t="shared" si="114"/>
        <v>44029</v>
      </c>
      <c r="CC109" s="9">
        <f t="shared" si="114"/>
        <v>44030</v>
      </c>
      <c r="CD109" s="9">
        <f t="shared" si="114"/>
        <v>44031</v>
      </c>
      <c r="CE109" s="9">
        <f t="shared" si="114"/>
        <v>44032</v>
      </c>
      <c r="CF109" s="9">
        <f t="shared" si="114"/>
        <v>44033</v>
      </c>
      <c r="CG109" s="9">
        <f t="shared" si="114"/>
        <v>44034</v>
      </c>
      <c r="CH109" s="9">
        <f t="shared" si="114"/>
        <v>44035</v>
      </c>
      <c r="CI109" s="9">
        <f t="shared" si="114"/>
        <v>44036</v>
      </c>
      <c r="CJ109" s="9">
        <f t="shared" si="114"/>
        <v>44037</v>
      </c>
      <c r="CK109" s="9">
        <f t="shared" si="114"/>
        <v>44038</v>
      </c>
      <c r="CL109" s="9">
        <f t="shared" si="114"/>
        <v>44039</v>
      </c>
      <c r="CM109" s="9">
        <f t="shared" si="114"/>
        <v>44040</v>
      </c>
      <c r="CN109" s="9">
        <f t="shared" si="114"/>
        <v>44041</v>
      </c>
      <c r="CO109" s="9">
        <f t="shared" si="114"/>
        <v>44042</v>
      </c>
      <c r="CP109" s="9">
        <f t="shared" si="114"/>
        <v>44043</v>
      </c>
      <c r="CQ109" s="9">
        <f t="shared" si="114"/>
        <v>44044</v>
      </c>
      <c r="CR109" s="9">
        <f t="shared" si="114"/>
        <v>44045</v>
      </c>
      <c r="CS109" s="9">
        <f t="shared" si="114"/>
        <v>44046</v>
      </c>
      <c r="CT109" s="9">
        <f t="shared" si="114"/>
        <v>44047</v>
      </c>
      <c r="CU109" s="9">
        <f t="shared" si="114"/>
        <v>44048</v>
      </c>
      <c r="CV109" s="9">
        <f t="shared" si="114"/>
        <v>44049</v>
      </c>
      <c r="CW109" s="9">
        <f t="shared" si="114"/>
        <v>44050</v>
      </c>
      <c r="CX109" s="9">
        <f t="shared" si="114"/>
        <v>44051</v>
      </c>
      <c r="CY109" s="9">
        <f t="shared" si="114"/>
        <v>44052</v>
      </c>
      <c r="CZ109" s="9">
        <f t="shared" si="114"/>
        <v>44053</v>
      </c>
      <c r="DA109" s="9">
        <f t="shared" si="114"/>
        <v>44054</v>
      </c>
      <c r="DB109" s="9">
        <f t="shared" si="114"/>
        <v>44055</v>
      </c>
      <c r="DC109" s="9">
        <f t="shared" si="114"/>
        <v>44056</v>
      </c>
      <c r="DD109" s="9">
        <f t="shared" si="114"/>
        <v>44057</v>
      </c>
      <c r="DE109" s="9">
        <f t="shared" si="114"/>
        <v>44058</v>
      </c>
      <c r="DF109" s="9">
        <f t="shared" si="114"/>
        <v>44059</v>
      </c>
      <c r="DG109" s="9">
        <f t="shared" si="114"/>
        <v>44060</v>
      </c>
      <c r="DH109" s="9">
        <f t="shared" si="114"/>
        <v>44061</v>
      </c>
      <c r="DI109" s="9">
        <f t="shared" si="114"/>
        <v>44062</v>
      </c>
      <c r="DJ109" s="9">
        <f t="shared" si="114"/>
        <v>44063</v>
      </c>
      <c r="DK109" s="9">
        <f t="shared" si="114"/>
        <v>44064</v>
      </c>
      <c r="DL109" s="9">
        <f t="shared" si="114"/>
        <v>44065</v>
      </c>
      <c r="DM109" s="9">
        <f t="shared" si="114"/>
        <v>44066</v>
      </c>
      <c r="DN109" s="9">
        <f t="shared" si="114"/>
        <v>44067</v>
      </c>
      <c r="DO109" s="9">
        <f t="shared" si="114"/>
        <v>44068</v>
      </c>
      <c r="DP109" s="9">
        <f t="shared" si="114"/>
        <v>44069</v>
      </c>
      <c r="DQ109" s="9">
        <f t="shared" si="114"/>
        <v>44070</v>
      </c>
      <c r="DR109" s="9">
        <f t="shared" si="114"/>
        <v>44071</v>
      </c>
      <c r="DS109" s="9">
        <f t="shared" si="114"/>
        <v>44072</v>
      </c>
      <c r="DT109" s="9">
        <f t="shared" si="114"/>
        <v>44073</v>
      </c>
      <c r="DU109" s="9">
        <f t="shared" si="114"/>
        <v>44074</v>
      </c>
      <c r="DV109" s="9">
        <f t="shared" si="114"/>
        <v>44075</v>
      </c>
      <c r="DW109" s="9">
        <f t="shared" si="114"/>
        <v>44076</v>
      </c>
      <c r="DX109" s="9">
        <f t="shared" si="114"/>
        <v>44077</v>
      </c>
      <c r="DY109" s="9">
        <f t="shared" si="114"/>
        <v>44078</v>
      </c>
      <c r="DZ109" s="9">
        <f t="shared" si="114"/>
        <v>44079</v>
      </c>
      <c r="EA109" s="9">
        <f>EA96</f>
        <v>44080</v>
      </c>
      <c r="EB109" s="9">
        <f>EB96</f>
        <v>44081</v>
      </c>
      <c r="EC109" s="9">
        <f>EC96</f>
        <v>44082</v>
      </c>
      <c r="ED109" s="9">
        <f>ED96</f>
        <v>44083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Israel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4055</v>
      </c>
      <c r="D110" s="7">
        <f t="shared" si="115"/>
        <v>3684</v>
      </c>
      <c r="E110" s="7">
        <f t="shared" si="115"/>
        <v>3450</v>
      </c>
      <c r="F110" s="7">
        <f t="shared" si="115"/>
        <v>3264</v>
      </c>
      <c r="G110" s="7">
        <f t="shared" si="115"/>
        <v>3024</v>
      </c>
      <c r="H110" s="7">
        <f t="shared" si="115"/>
        <v>2819</v>
      </c>
      <c r="I110" s="7">
        <f t="shared" si="115"/>
        <v>2668</v>
      </c>
      <c r="J110" s="7">
        <f t="shared" si="115"/>
        <v>2494</v>
      </c>
      <c r="K110" s="7">
        <f t="shared" si="115"/>
        <v>1956</v>
      </c>
      <c r="L110" s="7">
        <f t="shared" si="115"/>
        <v>1674</v>
      </c>
      <c r="M110" s="7">
        <f t="shared" si="115"/>
        <v>1448</v>
      </c>
      <c r="N110" s="7">
        <f t="shared" si="115"/>
        <v>1231</v>
      </c>
      <c r="O110" s="7">
        <f t="shared" si="115"/>
        <v>1105</v>
      </c>
      <c r="P110" s="7">
        <f t="shared" si="115"/>
        <v>1024</v>
      </c>
      <c r="Q110" s="7">
        <f t="shared" si="115"/>
        <v>861</v>
      </c>
      <c r="R110" s="7">
        <f t="shared" si="115"/>
        <v>774</v>
      </c>
      <c r="S110" s="7">
        <f t="shared" si="115"/>
        <v>671</v>
      </c>
      <c r="T110" s="7">
        <f t="shared" si="115"/>
        <v>542</v>
      </c>
      <c r="U110" s="7">
        <f t="shared" si="115"/>
        <v>474</v>
      </c>
      <c r="V110" s="7">
        <f t="shared" si="115"/>
        <v>459</v>
      </c>
      <c r="W110" s="7">
        <f t="shared" si="115"/>
        <v>437</v>
      </c>
      <c r="X110" s="7">
        <f t="shared" si="115"/>
        <v>401</v>
      </c>
      <c r="Y110" s="7">
        <f t="shared" si="115"/>
        <v>402</v>
      </c>
      <c r="Z110" s="7">
        <f t="shared" si="115"/>
        <v>336</v>
      </c>
      <c r="AA110" s="7">
        <f t="shared" si="115"/>
        <v>298</v>
      </c>
      <c r="AB110" s="7">
        <f t="shared" si="115"/>
        <v>303</v>
      </c>
      <c r="AC110" s="7">
        <f t="shared" si="115"/>
        <v>316</v>
      </c>
      <c r="AD110" s="7">
        <f t="shared" si="115"/>
        <v>366</v>
      </c>
      <c r="AE110" s="7">
        <f t="shared" si="115"/>
        <v>458</v>
      </c>
      <c r="AF110" s="7">
        <f t="shared" si="115"/>
        <v>464</v>
      </c>
      <c r="AG110" s="7">
        <f t="shared" si="115"/>
        <v>492</v>
      </c>
      <c r="AH110" s="7">
        <f t="shared" si="115"/>
        <v>580</v>
      </c>
      <c r="AI110" s="7">
        <f t="shared" ref="AI110:BN110" si="116">INDEX(_Sick_Data,MATCH($C$5,_Sick_Country,0),MATCH(AI$55,_Sick_Day,0))</f>
        <v>677</v>
      </c>
      <c r="AJ110" s="7">
        <f t="shared" si="116"/>
        <v>760</v>
      </c>
      <c r="AK110" s="7">
        <f t="shared" si="116"/>
        <v>852</v>
      </c>
      <c r="AL110" s="7">
        <f t="shared" si="116"/>
        <v>903</v>
      </c>
      <c r="AM110" s="7">
        <f t="shared" si="116"/>
        <v>1085</v>
      </c>
      <c r="AN110" s="7">
        <f t="shared" si="116"/>
        <v>1180</v>
      </c>
      <c r="AO110" s="7">
        <f t="shared" si="116"/>
        <v>1342</v>
      </c>
      <c r="AP110" s="7">
        <f t="shared" si="116"/>
        <v>1468</v>
      </c>
      <c r="AQ110" s="7">
        <f t="shared" si="116"/>
        <v>1638</v>
      </c>
      <c r="AR110" s="7">
        <f t="shared" si="116"/>
        <v>1835</v>
      </c>
      <c r="AS110" s="7">
        <f t="shared" si="116"/>
        <v>2038</v>
      </c>
      <c r="AT110" s="7">
        <f t="shared" si="116"/>
        <v>2179</v>
      </c>
      <c r="AU110" s="7">
        <f t="shared" si="116"/>
        <v>2183</v>
      </c>
      <c r="AV110" s="7">
        <f t="shared" si="116"/>
        <v>2250</v>
      </c>
      <c r="AW110" s="7">
        <f t="shared" si="116"/>
        <v>2483</v>
      </c>
      <c r="AX110" s="7">
        <f t="shared" si="116"/>
        <v>2712</v>
      </c>
      <c r="AY110" s="7">
        <f t="shared" si="116"/>
        <v>2867</v>
      </c>
      <c r="AZ110" s="7">
        <f t="shared" si="116"/>
        <v>3054</v>
      </c>
      <c r="BA110" s="7">
        <f t="shared" si="116"/>
        <v>3256</v>
      </c>
      <c r="BB110" s="7">
        <f t="shared" si="116"/>
        <v>3283</v>
      </c>
      <c r="BC110" s="7">
        <f t="shared" si="116"/>
        <v>3520</v>
      </c>
      <c r="BD110" s="7">
        <f t="shared" si="116"/>
        <v>3760</v>
      </c>
      <c r="BE110" s="7">
        <f t="shared" si="116"/>
        <v>4181</v>
      </c>
      <c r="BF110" s="7">
        <f t="shared" si="116"/>
        <v>4368</v>
      </c>
      <c r="BG110" s="7">
        <f t="shared" si="116"/>
        <v>4620</v>
      </c>
      <c r="BH110" s="7">
        <f t="shared" si="116"/>
        <v>5066</v>
      </c>
      <c r="BI110" s="7">
        <f t="shared" si="116"/>
        <v>5186</v>
      </c>
      <c r="BJ110" s="7">
        <f t="shared" si="116"/>
        <v>5646</v>
      </c>
      <c r="BK110" s="7">
        <f t="shared" si="116"/>
        <v>6272</v>
      </c>
      <c r="BL110" s="7">
        <f t="shared" si="116"/>
        <v>7202</v>
      </c>
      <c r="BM110" s="7">
        <f t="shared" si="116"/>
        <v>7810</v>
      </c>
      <c r="BN110" s="7">
        <f t="shared" si="116"/>
        <v>8560</v>
      </c>
      <c r="BO110" s="7">
        <f t="shared" ref="BO110:CT110" si="117">INDEX(_Sick_Data,MATCH($C$5,_Sick_Country,0),MATCH(BO$55,_Sick_Day,0))</f>
        <v>9387</v>
      </c>
      <c r="BP110" s="7">
        <f t="shared" si="117"/>
        <v>9922</v>
      </c>
      <c r="BQ110" s="7">
        <f t="shared" si="117"/>
        <v>10410</v>
      </c>
      <c r="BR110" s="7">
        <f t="shared" si="117"/>
        <v>11589</v>
      </c>
      <c r="BS110" s="7">
        <f t="shared" si="117"/>
        <v>12779</v>
      </c>
      <c r="BT110" s="7">
        <f t="shared" si="117"/>
        <v>13743</v>
      </c>
      <c r="BU110" s="7">
        <f t="shared" si="117"/>
        <v>14754</v>
      </c>
      <c r="BV110" s="7">
        <f t="shared" si="117"/>
        <v>15420</v>
      </c>
      <c r="BW110" s="7">
        <f t="shared" si="117"/>
        <v>16270</v>
      </c>
      <c r="BX110" s="7">
        <f t="shared" si="117"/>
        <v>17832</v>
      </c>
      <c r="BY110" s="7">
        <f t="shared" si="117"/>
        <v>18939</v>
      </c>
      <c r="BZ110" s="7">
        <f t="shared" si="117"/>
        <v>20433</v>
      </c>
      <c r="CA110" s="7">
        <f t="shared" si="117"/>
        <v>21618</v>
      </c>
      <c r="CB110" s="7">
        <f t="shared" si="117"/>
        <v>22215</v>
      </c>
      <c r="CC110" s="7">
        <f t="shared" si="117"/>
        <v>23108</v>
      </c>
      <c r="CD110" s="7">
        <f t="shared" si="117"/>
        <v>23242</v>
      </c>
      <c r="CE110" s="7">
        <f t="shared" si="117"/>
        <v>23948</v>
      </c>
      <c r="CF110" s="7">
        <f t="shared" si="117"/>
        <v>24872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1821</v>
      </c>
      <c r="D111" s="7">
        <f t="shared" ref="D111:BO111" si="119">D97-D110-D112</f>
        <v>12272</v>
      </c>
      <c r="E111" s="7">
        <f t="shared" si="119"/>
        <v>12526</v>
      </c>
      <c r="F111" s="7">
        <f t="shared" si="119"/>
        <v>12747</v>
      </c>
      <c r="G111" s="7">
        <f t="shared" si="119"/>
        <v>13027</v>
      </c>
      <c r="H111" s="7">
        <f t="shared" si="119"/>
        <v>13252</v>
      </c>
      <c r="I111" s="7">
        <f t="shared" si="119"/>
        <v>13473</v>
      </c>
      <c r="J111" s="7">
        <f t="shared" si="119"/>
        <v>13697</v>
      </c>
      <c r="K111" s="7">
        <f t="shared" si="119"/>
        <v>14251</v>
      </c>
      <c r="L111" s="7">
        <f t="shared" si="119"/>
        <v>14551</v>
      </c>
      <c r="M111" s="7">
        <f t="shared" si="119"/>
        <v>14800</v>
      </c>
      <c r="N111" s="7">
        <f t="shared" si="119"/>
        <v>15038</v>
      </c>
      <c r="O111" s="7">
        <f t="shared" si="119"/>
        <v>15179</v>
      </c>
      <c r="P111" s="7">
        <f t="shared" si="119"/>
        <v>15290</v>
      </c>
      <c r="Q111" s="7">
        <f t="shared" si="119"/>
        <v>15462</v>
      </c>
      <c r="R111" s="7">
        <f t="shared" si="119"/>
        <v>15566</v>
      </c>
      <c r="S111" s="7">
        <f t="shared" si="119"/>
        <v>15674</v>
      </c>
      <c r="T111" s="7">
        <f t="shared" si="119"/>
        <v>15825</v>
      </c>
      <c r="U111" s="7">
        <f t="shared" si="119"/>
        <v>15907</v>
      </c>
      <c r="V111" s="7">
        <f t="shared" si="119"/>
        <v>15929</v>
      </c>
      <c r="W111" s="7">
        <f t="shared" si="119"/>
        <v>15967</v>
      </c>
      <c r="X111" s="7">
        <f t="shared" si="119"/>
        <v>16010</v>
      </c>
      <c r="Y111" s="7">
        <f t="shared" si="119"/>
        <v>16031</v>
      </c>
      <c r="Z111" s="7">
        <f t="shared" si="119"/>
        <v>16102</v>
      </c>
      <c r="AA111" s="7">
        <f t="shared" si="119"/>
        <v>16155</v>
      </c>
      <c r="AB111" s="7">
        <f t="shared" si="119"/>
        <v>16173</v>
      </c>
      <c r="AC111" s="7">
        <f t="shared" si="119"/>
        <v>16196</v>
      </c>
      <c r="AD111" s="7">
        <f t="shared" si="119"/>
        <v>16222</v>
      </c>
      <c r="AE111" s="7">
        <f t="shared" si="119"/>
        <v>16245</v>
      </c>
      <c r="AF111" s="7">
        <f t="shared" si="119"/>
        <v>16264</v>
      </c>
      <c r="AG111" s="7">
        <f t="shared" si="119"/>
        <v>16294</v>
      </c>
      <c r="AH111" s="7">
        <f t="shared" si="119"/>
        <v>16304</v>
      </c>
      <c r="AI111" s="7">
        <f t="shared" si="119"/>
        <v>16318</v>
      </c>
      <c r="AJ111" s="7">
        <f t="shared" si="119"/>
        <v>16326</v>
      </c>
      <c r="AK111" s="7">
        <f t="shared" si="119"/>
        <v>16352</v>
      </c>
      <c r="AL111" s="7">
        <f t="shared" si="119"/>
        <v>16368</v>
      </c>
      <c r="AM111" s="7">
        <f t="shared" si="119"/>
        <v>16372</v>
      </c>
      <c r="AN111" s="7">
        <f t="shared" si="119"/>
        <v>16385</v>
      </c>
      <c r="AO111" s="7">
        <f t="shared" si="119"/>
        <v>16392</v>
      </c>
      <c r="AP111" s="7">
        <f t="shared" si="119"/>
        <v>16413</v>
      </c>
      <c r="AQ111" s="7">
        <f t="shared" si="119"/>
        <v>16418</v>
      </c>
      <c r="AR111" s="7">
        <f t="shared" si="119"/>
        <v>16434</v>
      </c>
      <c r="AS111" s="7">
        <f t="shared" si="119"/>
        <v>16457</v>
      </c>
      <c r="AT111" s="7">
        <f t="shared" si="119"/>
        <v>16493</v>
      </c>
      <c r="AU111" s="7">
        <f t="shared" si="119"/>
        <v>16572</v>
      </c>
      <c r="AV111" s="7">
        <f t="shared" si="119"/>
        <v>16685</v>
      </c>
      <c r="AW111" s="7">
        <f t="shared" si="119"/>
        <v>16710</v>
      </c>
      <c r="AX111" s="7">
        <f t="shared" si="119"/>
        <v>16768</v>
      </c>
      <c r="AY111" s="7">
        <f t="shared" si="119"/>
        <v>16866</v>
      </c>
      <c r="AZ111" s="7">
        <f t="shared" si="119"/>
        <v>16981</v>
      </c>
      <c r="BA111" s="7">
        <f t="shared" si="119"/>
        <v>17072</v>
      </c>
      <c r="BB111" s="7">
        <f t="shared" si="119"/>
        <v>17189</v>
      </c>
      <c r="BC111" s="7">
        <f t="shared" si="119"/>
        <v>17255</v>
      </c>
      <c r="BD111" s="7">
        <f t="shared" si="119"/>
        <v>17444</v>
      </c>
      <c r="BE111" s="7">
        <f t="shared" si="119"/>
        <v>17555</v>
      </c>
      <c r="BF111" s="7">
        <f t="shared" si="119"/>
        <v>17723</v>
      </c>
      <c r="BG111" s="7">
        <f t="shared" si="119"/>
        <v>17866</v>
      </c>
      <c r="BH111" s="7">
        <f t="shared" si="119"/>
        <v>18038</v>
      </c>
      <c r="BI111" s="7">
        <f t="shared" si="119"/>
        <v>18251</v>
      </c>
      <c r="BJ111" s="7">
        <f t="shared" si="119"/>
        <v>18476</v>
      </c>
      <c r="BK111" s="7">
        <f t="shared" si="119"/>
        <v>18652</v>
      </c>
      <c r="BL111" s="7">
        <f t="shared" si="119"/>
        <v>18733</v>
      </c>
      <c r="BM111" s="7">
        <f t="shared" si="119"/>
        <v>18913</v>
      </c>
      <c r="BN111" s="7">
        <f t="shared" si="119"/>
        <v>19169</v>
      </c>
      <c r="BO111" s="7">
        <f t="shared" si="119"/>
        <v>19453</v>
      </c>
      <c r="BP111" s="7">
        <f t="shared" ref="BP111:EA111" si="120">BP97-BP110-BP112</f>
        <v>19705</v>
      </c>
      <c r="BQ111" s="7">
        <f t="shared" si="120"/>
        <v>20005</v>
      </c>
      <c r="BR111" s="7">
        <f t="shared" si="120"/>
        <v>20291</v>
      </c>
      <c r="BS111" s="7">
        <f t="shared" si="120"/>
        <v>20434</v>
      </c>
      <c r="BT111" s="7">
        <f t="shared" si="120"/>
        <v>20734</v>
      </c>
      <c r="BU111" s="7">
        <f t="shared" si="120"/>
        <v>21161</v>
      </c>
      <c r="BV111" s="7">
        <f t="shared" si="120"/>
        <v>21690</v>
      </c>
      <c r="BW111" s="7">
        <f t="shared" si="120"/>
        <v>22038</v>
      </c>
      <c r="BX111" s="7">
        <f t="shared" si="120"/>
        <v>22435</v>
      </c>
      <c r="BY111" s="7">
        <f t="shared" si="120"/>
        <v>23050</v>
      </c>
      <c r="BZ111" s="7">
        <f t="shared" si="120"/>
        <v>23379</v>
      </c>
      <c r="CA111" s="7">
        <f t="shared" si="120"/>
        <v>24057</v>
      </c>
      <c r="CB111" s="7">
        <f t="shared" si="120"/>
        <v>24852</v>
      </c>
      <c r="CC111" s="7">
        <f t="shared" si="120"/>
        <v>25856</v>
      </c>
      <c r="CD111" s="7">
        <f t="shared" si="120"/>
        <v>26638</v>
      </c>
      <c r="CE111" s="7">
        <f t="shared" si="120"/>
        <v>27640</v>
      </c>
      <c r="CF111" s="7">
        <f t="shared" si="120"/>
        <v>28745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225</v>
      </c>
      <c r="D112" s="7">
        <f t="shared" si="121"/>
        <v>229</v>
      </c>
      <c r="E112" s="7">
        <f t="shared" si="121"/>
        <v>232</v>
      </c>
      <c r="F112" s="7">
        <f t="shared" si="121"/>
        <v>235</v>
      </c>
      <c r="G112" s="7">
        <f t="shared" si="121"/>
        <v>238</v>
      </c>
      <c r="H112" s="7">
        <f t="shared" si="121"/>
        <v>239</v>
      </c>
      <c r="I112" s="7">
        <f t="shared" si="121"/>
        <v>240</v>
      </c>
      <c r="J112" s="7">
        <f t="shared" si="121"/>
        <v>245</v>
      </c>
      <c r="K112" s="7">
        <f t="shared" si="121"/>
        <v>247</v>
      </c>
      <c r="L112" s="7">
        <f t="shared" si="121"/>
        <v>252</v>
      </c>
      <c r="M112" s="7">
        <f t="shared" si="121"/>
        <v>258</v>
      </c>
      <c r="N112" s="7">
        <f t="shared" si="121"/>
        <v>260</v>
      </c>
      <c r="O112" s="7">
        <f t="shared" si="121"/>
        <v>264</v>
      </c>
      <c r="P112" s="7">
        <f t="shared" si="121"/>
        <v>265</v>
      </c>
      <c r="Q112" s="7">
        <f t="shared" si="121"/>
        <v>266</v>
      </c>
      <c r="R112" s="7">
        <f t="shared" si="121"/>
        <v>268</v>
      </c>
      <c r="S112" s="7">
        <f t="shared" si="121"/>
        <v>272</v>
      </c>
      <c r="T112" s="7">
        <f t="shared" si="121"/>
        <v>276</v>
      </c>
      <c r="U112" s="7">
        <f t="shared" si="121"/>
        <v>278</v>
      </c>
      <c r="V112" s="7">
        <f t="shared" si="121"/>
        <v>279</v>
      </c>
      <c r="W112" s="7">
        <f t="shared" si="121"/>
        <v>279</v>
      </c>
      <c r="X112" s="7">
        <f t="shared" si="121"/>
        <v>279</v>
      </c>
      <c r="Y112" s="7">
        <f t="shared" si="121"/>
        <v>279</v>
      </c>
      <c r="Z112" s="7">
        <f t="shared" si="121"/>
        <v>279</v>
      </c>
      <c r="AA112" s="7">
        <f t="shared" si="121"/>
        <v>281</v>
      </c>
      <c r="AB112" s="7">
        <f t="shared" si="121"/>
        <v>281</v>
      </c>
      <c r="AC112" s="7">
        <f t="shared" si="121"/>
        <v>281</v>
      </c>
      <c r="AD112" s="7">
        <f t="shared" si="121"/>
        <v>284</v>
      </c>
      <c r="AE112" s="7">
        <f t="shared" si="121"/>
        <v>284</v>
      </c>
      <c r="AF112" s="7">
        <f t="shared" si="121"/>
        <v>284</v>
      </c>
      <c r="AG112" s="7">
        <f t="shared" si="121"/>
        <v>285</v>
      </c>
      <c r="AH112" s="7">
        <f t="shared" si="121"/>
        <v>285</v>
      </c>
      <c r="AI112" s="7">
        <f t="shared" ref="AI112:BN112" si="122">AI119</f>
        <v>290</v>
      </c>
      <c r="AJ112" s="7">
        <f t="shared" si="122"/>
        <v>291</v>
      </c>
      <c r="AK112" s="7">
        <f t="shared" si="122"/>
        <v>291</v>
      </c>
      <c r="AL112" s="7">
        <f t="shared" si="122"/>
        <v>291</v>
      </c>
      <c r="AM112" s="7">
        <f t="shared" si="122"/>
        <v>295</v>
      </c>
      <c r="AN112" s="7">
        <f t="shared" si="122"/>
        <v>298</v>
      </c>
      <c r="AO112" s="7">
        <f t="shared" si="122"/>
        <v>298</v>
      </c>
      <c r="AP112" s="7">
        <f t="shared" si="122"/>
        <v>299</v>
      </c>
      <c r="AQ112" s="7">
        <f t="shared" si="122"/>
        <v>299</v>
      </c>
      <c r="AR112" s="7">
        <f t="shared" si="122"/>
        <v>300</v>
      </c>
      <c r="AS112" s="7">
        <f t="shared" si="122"/>
        <v>300</v>
      </c>
      <c r="AT112" s="7">
        <f t="shared" si="122"/>
        <v>300</v>
      </c>
      <c r="AU112" s="7">
        <f t="shared" si="122"/>
        <v>300</v>
      </c>
      <c r="AV112" s="7">
        <f t="shared" si="122"/>
        <v>302</v>
      </c>
      <c r="AW112" s="7">
        <f t="shared" si="122"/>
        <v>302</v>
      </c>
      <c r="AX112" s="7">
        <f t="shared" si="122"/>
        <v>303</v>
      </c>
      <c r="AY112" s="7">
        <f t="shared" si="122"/>
        <v>303</v>
      </c>
      <c r="AZ112" s="7">
        <f t="shared" si="122"/>
        <v>304</v>
      </c>
      <c r="BA112" s="7">
        <f t="shared" si="122"/>
        <v>305</v>
      </c>
      <c r="BB112" s="7">
        <f t="shared" si="122"/>
        <v>306</v>
      </c>
      <c r="BC112" s="7">
        <f t="shared" si="122"/>
        <v>307</v>
      </c>
      <c r="BD112" s="7">
        <f t="shared" si="122"/>
        <v>308</v>
      </c>
      <c r="BE112" s="7">
        <f t="shared" si="122"/>
        <v>308</v>
      </c>
      <c r="BF112" s="7">
        <f t="shared" si="122"/>
        <v>309</v>
      </c>
      <c r="BG112" s="7">
        <f t="shared" si="122"/>
        <v>314</v>
      </c>
      <c r="BH112" s="7">
        <f t="shared" si="122"/>
        <v>317</v>
      </c>
      <c r="BI112" s="7">
        <f t="shared" si="122"/>
        <v>318</v>
      </c>
      <c r="BJ112" s="7">
        <f t="shared" si="122"/>
        <v>319</v>
      </c>
      <c r="BK112" s="7">
        <f t="shared" si="122"/>
        <v>320</v>
      </c>
      <c r="BL112" s="7">
        <f t="shared" si="122"/>
        <v>322</v>
      </c>
      <c r="BM112" s="7">
        <f t="shared" si="122"/>
        <v>324</v>
      </c>
      <c r="BN112" s="7">
        <f t="shared" si="122"/>
        <v>326</v>
      </c>
      <c r="BO112" s="7">
        <f t="shared" ref="BO112:CT112" si="123">BO119</f>
        <v>330</v>
      </c>
      <c r="BP112" s="7">
        <f t="shared" si="123"/>
        <v>331</v>
      </c>
      <c r="BQ112" s="7">
        <f t="shared" si="123"/>
        <v>334</v>
      </c>
      <c r="BR112" s="7">
        <f t="shared" si="123"/>
        <v>342</v>
      </c>
      <c r="BS112" s="7">
        <f t="shared" si="123"/>
        <v>344</v>
      </c>
      <c r="BT112" s="7">
        <f t="shared" si="123"/>
        <v>348</v>
      </c>
      <c r="BU112" s="7">
        <f t="shared" si="123"/>
        <v>351</v>
      </c>
      <c r="BV112" s="7">
        <f t="shared" si="123"/>
        <v>354</v>
      </c>
      <c r="BW112" s="7">
        <f t="shared" si="123"/>
        <v>362</v>
      </c>
      <c r="BX112" s="7">
        <f t="shared" si="123"/>
        <v>365</v>
      </c>
      <c r="BY112" s="7">
        <f t="shared" si="123"/>
        <v>371</v>
      </c>
      <c r="BZ112" s="7">
        <f t="shared" si="123"/>
        <v>376</v>
      </c>
      <c r="CA112" s="7">
        <f t="shared" si="123"/>
        <v>384</v>
      </c>
      <c r="CB112" s="7">
        <f t="shared" si="123"/>
        <v>392</v>
      </c>
      <c r="CC112" s="7">
        <f t="shared" si="123"/>
        <v>401</v>
      </c>
      <c r="CD112" s="7">
        <f t="shared" si="123"/>
        <v>409</v>
      </c>
      <c r="CE112" s="7">
        <f t="shared" si="123"/>
        <v>415</v>
      </c>
      <c r="CF112" s="7">
        <f t="shared" si="123"/>
        <v>425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Israel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338.885714286007</v>
      </c>
      <c r="AP113" s="7">
        <f t="shared" si="125"/>
        <v>1491.0131868142635</v>
      </c>
      <c r="AQ113" s="7">
        <f t="shared" si="125"/>
        <v>1643.1406593415886</v>
      </c>
      <c r="AR113" s="7">
        <f t="shared" si="125"/>
        <v>1795.2681318689138</v>
      </c>
      <c r="AS113" s="7">
        <f t="shared" si="125"/>
        <v>1947.3956043962389</v>
      </c>
      <c r="AT113" s="7">
        <f t="shared" si="125"/>
        <v>2099.5230769235641</v>
      </c>
      <c r="AU113" s="7">
        <f t="shared" si="125"/>
        <v>2251.6505494508892</v>
      </c>
      <c r="AV113" s="7">
        <f t="shared" si="125"/>
        <v>2403.7780219782144</v>
      </c>
      <c r="AW113" s="7">
        <f t="shared" si="125"/>
        <v>2555.9054945064709</v>
      </c>
      <c r="AX113" s="7">
        <f t="shared" si="125"/>
        <v>2708.032967033796</v>
      </c>
      <c r="AY113" s="7">
        <f t="shared" si="125"/>
        <v>2860.1604395611212</v>
      </c>
      <c r="AZ113" s="7">
        <f t="shared" si="125"/>
        <v>3012.2879120884463</v>
      </c>
      <c r="BA113" s="7">
        <f>TREND($AO110:$BB110,$AO109:$BB109,BA109:BA109)</f>
        <v>3164.4153846157715</v>
      </c>
      <c r="BB113" s="7">
        <f>TREND($AO110:$BB110,$AO109:$BB109,BB109:BB109)</f>
        <v>3316.5428571430966</v>
      </c>
      <c r="EE113">
        <v>1</v>
      </c>
    </row>
    <row r="114" spans="1:135" x14ac:dyDescent="0.55000000000000004">
      <c r="B114" t="str">
        <f>$C$5&amp;" Infection rate"</f>
        <v>Israel Infection rate</v>
      </c>
      <c r="D114" s="49">
        <f>D98/D110</f>
        <v>2.2801302931596091E-2</v>
      </c>
      <c r="E114" s="49">
        <f t="shared" ref="E114:BP114" si="126">E98/E110</f>
        <v>6.6666666666666671E-3</v>
      </c>
      <c r="F114" s="49">
        <f t="shared" si="126"/>
        <v>1.1642156862745098E-2</v>
      </c>
      <c r="G114" s="49">
        <f t="shared" si="126"/>
        <v>1.4219576719576719E-2</v>
      </c>
      <c r="H114" s="49">
        <f t="shared" si="126"/>
        <v>7.4494501596310747E-3</v>
      </c>
      <c r="I114" s="49">
        <f t="shared" si="126"/>
        <v>2.6611694152923537E-2</v>
      </c>
      <c r="J114" s="49">
        <f t="shared" si="126"/>
        <v>2.2052927024859663E-2</v>
      </c>
      <c r="K114" s="49">
        <f t="shared" si="126"/>
        <v>9.202453987730062E-3</v>
      </c>
      <c r="L114" s="49">
        <f t="shared" si="126"/>
        <v>1.3739545997610514E-2</v>
      </c>
      <c r="M114" s="49">
        <f t="shared" si="126"/>
        <v>2.0027624309392266E-2</v>
      </c>
      <c r="N114" s="49">
        <f t="shared" si="126"/>
        <v>1.868399675060926E-2</v>
      </c>
      <c r="O114" s="49">
        <f t="shared" si="126"/>
        <v>1.7194570135746608E-2</v>
      </c>
      <c r="P114" s="49">
        <f t="shared" si="126"/>
        <v>3.02734375E-2</v>
      </c>
      <c r="Q114" s="49">
        <f t="shared" si="126"/>
        <v>1.1614401858304297E-2</v>
      </c>
      <c r="R114" s="49">
        <f t="shared" si="126"/>
        <v>2.454780361757106E-2</v>
      </c>
      <c r="S114" s="49">
        <f t="shared" si="126"/>
        <v>1.3412816691505217E-2</v>
      </c>
      <c r="T114" s="49">
        <f t="shared" si="126"/>
        <v>4.797047970479705E-2</v>
      </c>
      <c r="U114" s="49">
        <f t="shared" si="126"/>
        <v>3.3755274261603373E-2</v>
      </c>
      <c r="V114" s="49">
        <f t="shared" si="126"/>
        <v>1.7429193899782137E-2</v>
      </c>
      <c r="W114" s="49">
        <f t="shared" si="126"/>
        <v>3.6613272311212815E-2</v>
      </c>
      <c r="X114" s="49">
        <f t="shared" si="126"/>
        <v>1.7456359102244388E-2</v>
      </c>
      <c r="Y114" s="49">
        <f t="shared" si="126"/>
        <v>5.4726368159203981E-2</v>
      </c>
      <c r="Z114" s="49">
        <f t="shared" si="126"/>
        <v>1.488095238095238E-2</v>
      </c>
      <c r="AA114" s="49">
        <f t="shared" si="126"/>
        <v>5.7046979865771813E-2</v>
      </c>
      <c r="AB114" s="49">
        <f t="shared" si="126"/>
        <v>7.590759075907591E-2</v>
      </c>
      <c r="AC114" s="49">
        <f t="shared" si="126"/>
        <v>0.11392405063291139</v>
      </c>
      <c r="AD114" s="49">
        <f t="shared" si="126"/>
        <v>0.21584699453551912</v>
      </c>
      <c r="AE114" s="49">
        <f t="shared" si="126"/>
        <v>0.25109170305676853</v>
      </c>
      <c r="AF114" s="49">
        <f t="shared" si="126"/>
        <v>5.3879310344827583E-2</v>
      </c>
      <c r="AG114" s="49">
        <f t="shared" si="126"/>
        <v>0.11991869918699187</v>
      </c>
      <c r="AH114" s="49">
        <f t="shared" si="126"/>
        <v>0.16896551724137931</v>
      </c>
      <c r="AI114" s="49">
        <f t="shared" si="126"/>
        <v>0.17134416543574593</v>
      </c>
      <c r="AJ114" s="49">
        <f t="shared" si="126"/>
        <v>0.12105263157894737</v>
      </c>
      <c r="AK114" s="49">
        <f t="shared" si="126"/>
        <v>0.13849765258215962</v>
      </c>
      <c r="AL114" s="49">
        <f t="shared" si="126"/>
        <v>7.4197120708748621E-2</v>
      </c>
      <c r="AM114" s="49">
        <f t="shared" si="126"/>
        <v>0.17511520737327188</v>
      </c>
      <c r="AN114" s="49">
        <f t="shared" si="126"/>
        <v>9.4067796610169493E-2</v>
      </c>
      <c r="AO114" s="49">
        <f t="shared" si="126"/>
        <v>0.12593144560357675</v>
      </c>
      <c r="AP114" s="49">
        <f t="shared" si="126"/>
        <v>0.1008174386920981</v>
      </c>
      <c r="AQ114" s="49">
        <f t="shared" si="126"/>
        <v>0.10683760683760683</v>
      </c>
      <c r="AR114" s="49">
        <f t="shared" si="126"/>
        <v>0.11662125340599455</v>
      </c>
      <c r="AS114" s="49">
        <f t="shared" si="126"/>
        <v>0.11089303238469088</v>
      </c>
      <c r="AT114" s="49">
        <f t="shared" si="126"/>
        <v>8.1229921982560807E-2</v>
      </c>
      <c r="AU114" s="49">
        <f t="shared" si="126"/>
        <v>3.8021071919377002E-2</v>
      </c>
      <c r="AV114" s="49">
        <f t="shared" si="126"/>
        <v>8.0888888888888885E-2</v>
      </c>
      <c r="AW114" s="49">
        <f t="shared" si="126"/>
        <v>0.10390656463954893</v>
      </c>
      <c r="AX114" s="49">
        <f t="shared" si="126"/>
        <v>0.10619469026548672</v>
      </c>
      <c r="AY114" s="49">
        <f t="shared" si="126"/>
        <v>8.8245552842692712E-2</v>
      </c>
      <c r="AZ114" s="49">
        <f t="shared" si="126"/>
        <v>9.9214145383104121E-2</v>
      </c>
      <c r="BA114" s="49">
        <f t="shared" si="126"/>
        <v>9.0294840294840292E-2</v>
      </c>
      <c r="BB114" s="49">
        <f t="shared" si="126"/>
        <v>4.41669204995431E-2</v>
      </c>
      <c r="BC114" s="49">
        <f t="shared" si="126"/>
        <v>8.6363636363636365E-2</v>
      </c>
      <c r="BD114" s="49">
        <f t="shared" si="126"/>
        <v>0.11436170212765957</v>
      </c>
      <c r="BE114" s="49">
        <f t="shared" si="126"/>
        <v>0.12724228653432193</v>
      </c>
      <c r="BF114" s="49">
        <f t="shared" si="126"/>
        <v>8.1501831501831504E-2</v>
      </c>
      <c r="BG114" s="49">
        <f t="shared" si="126"/>
        <v>8.6580086580086577E-2</v>
      </c>
      <c r="BH114" s="49">
        <f t="shared" si="126"/>
        <v>0.12258191867350968</v>
      </c>
      <c r="BI114" s="49">
        <f t="shared" si="126"/>
        <v>6.4404165059776322E-2</v>
      </c>
      <c r="BJ114" s="49">
        <f t="shared" si="126"/>
        <v>0.12150194828196953</v>
      </c>
      <c r="BK114" s="49">
        <f t="shared" si="126"/>
        <v>0.12802933673469388</v>
      </c>
      <c r="BL114" s="49">
        <f t="shared" si="126"/>
        <v>0.14065537350735907</v>
      </c>
      <c r="BM114" s="49">
        <f t="shared" si="126"/>
        <v>0.10115236875800256</v>
      </c>
      <c r="BN114" s="49">
        <f t="shared" si="126"/>
        <v>0.11775700934579439</v>
      </c>
      <c r="BO114" s="49">
        <f t="shared" si="126"/>
        <v>0.11878129327793757</v>
      </c>
      <c r="BP114" s="49">
        <f t="shared" si="126"/>
        <v>7.9419471880669223E-2</v>
      </c>
      <c r="BQ114" s="49">
        <f t="shared" ref="BQ114:EB114" si="127">BQ98/BQ110</f>
        <v>7.598463016330452E-2</v>
      </c>
      <c r="BR114" s="49">
        <f t="shared" si="127"/>
        <v>0.12710328760031064</v>
      </c>
      <c r="BS114" s="49">
        <f t="shared" si="127"/>
        <v>0.10446826825260193</v>
      </c>
      <c r="BT114" s="49">
        <f t="shared" si="127"/>
        <v>9.2265153168885977E-2</v>
      </c>
      <c r="BU114" s="49">
        <f t="shared" si="127"/>
        <v>9.7668428900637122E-2</v>
      </c>
      <c r="BV114" s="49">
        <f t="shared" si="127"/>
        <v>7.7691309987029833E-2</v>
      </c>
      <c r="BW114" s="49">
        <f t="shared" si="127"/>
        <v>7.4124154886293786E-2</v>
      </c>
      <c r="BX114" s="49">
        <f t="shared" si="127"/>
        <v>0.11002691790040377</v>
      </c>
      <c r="BY114" s="49">
        <f t="shared" si="127"/>
        <v>9.1240297798194203E-2</v>
      </c>
      <c r="BZ114" s="49">
        <f t="shared" si="127"/>
        <v>8.9463123378847945E-2</v>
      </c>
      <c r="CA114" s="49">
        <f t="shared" si="127"/>
        <v>8.6548246831344253E-2</v>
      </c>
      <c r="CB114" s="49">
        <f t="shared" si="127"/>
        <v>6.3020481656538369E-2</v>
      </c>
      <c r="CC114" s="49">
        <f t="shared" si="127"/>
        <v>8.2482257226934391E-2</v>
      </c>
      <c r="CD114" s="49">
        <f t="shared" si="127"/>
        <v>3.9755614835212116E-2</v>
      </c>
      <c r="CE114" s="49">
        <f t="shared" si="127"/>
        <v>7.157173876732921E-2</v>
      </c>
      <c r="CF114" s="49">
        <f t="shared" si="127"/>
        <v>8.1979736249597937E-2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52</v>
      </c>
      <c r="D118" s="9">
        <f>C118+1</f>
        <v>43953</v>
      </c>
      <c r="E118" s="9">
        <f t="shared" ref="E118:BP118" si="128">D118+1</f>
        <v>43954</v>
      </c>
      <c r="F118" s="9">
        <f t="shared" si="128"/>
        <v>43955</v>
      </c>
      <c r="G118" s="9">
        <f t="shared" si="128"/>
        <v>43956</v>
      </c>
      <c r="H118" s="9">
        <f t="shared" si="128"/>
        <v>43957</v>
      </c>
      <c r="I118" s="9">
        <f t="shared" si="128"/>
        <v>43958</v>
      </c>
      <c r="J118" s="9">
        <f t="shared" si="128"/>
        <v>43959</v>
      </c>
      <c r="K118" s="9">
        <f t="shared" si="128"/>
        <v>43960</v>
      </c>
      <c r="L118" s="9">
        <f t="shared" si="128"/>
        <v>43961</v>
      </c>
      <c r="M118" s="9">
        <f t="shared" si="128"/>
        <v>43962</v>
      </c>
      <c r="N118" s="9">
        <f t="shared" si="128"/>
        <v>43963</v>
      </c>
      <c r="O118" s="9">
        <f t="shared" si="128"/>
        <v>43964</v>
      </c>
      <c r="P118" s="9">
        <f t="shared" si="128"/>
        <v>43965</v>
      </c>
      <c r="Q118" s="9">
        <f t="shared" si="128"/>
        <v>43966</v>
      </c>
      <c r="R118" s="9">
        <f t="shared" si="128"/>
        <v>43967</v>
      </c>
      <c r="S118" s="9">
        <f t="shared" si="128"/>
        <v>43968</v>
      </c>
      <c r="T118" s="9">
        <f t="shared" si="128"/>
        <v>43969</v>
      </c>
      <c r="U118" s="9">
        <f t="shared" si="128"/>
        <v>43970</v>
      </c>
      <c r="V118" s="9">
        <f t="shared" si="128"/>
        <v>43971</v>
      </c>
      <c r="W118" s="9">
        <f t="shared" si="128"/>
        <v>43972</v>
      </c>
      <c r="X118" s="9">
        <f t="shared" si="128"/>
        <v>43973</v>
      </c>
      <c r="Y118" s="9">
        <f t="shared" si="128"/>
        <v>43974</v>
      </c>
      <c r="Z118" s="9">
        <f t="shared" si="128"/>
        <v>43975</v>
      </c>
      <c r="AA118" s="9">
        <f t="shared" si="128"/>
        <v>43976</v>
      </c>
      <c r="AB118" s="9">
        <f t="shared" si="128"/>
        <v>43977</v>
      </c>
      <c r="AC118" s="9">
        <f t="shared" si="128"/>
        <v>43978</v>
      </c>
      <c r="AD118" s="9">
        <f t="shared" si="128"/>
        <v>43979</v>
      </c>
      <c r="AE118" s="9">
        <f t="shared" si="128"/>
        <v>43980</v>
      </c>
      <c r="AF118" s="9">
        <f t="shared" si="128"/>
        <v>43981</v>
      </c>
      <c r="AG118" s="9">
        <f t="shared" si="128"/>
        <v>43982</v>
      </c>
      <c r="AH118" s="9">
        <f t="shared" si="128"/>
        <v>43983</v>
      </c>
      <c r="AI118" s="9">
        <f t="shared" si="128"/>
        <v>43984</v>
      </c>
      <c r="AJ118" s="9">
        <f t="shared" si="128"/>
        <v>43985</v>
      </c>
      <c r="AK118" s="9">
        <f t="shared" si="128"/>
        <v>43986</v>
      </c>
      <c r="AL118" s="9">
        <f t="shared" si="128"/>
        <v>43987</v>
      </c>
      <c r="AM118" s="9">
        <f t="shared" si="128"/>
        <v>43988</v>
      </c>
      <c r="AN118" s="9">
        <f t="shared" si="128"/>
        <v>43989</v>
      </c>
      <c r="AO118" s="9">
        <f t="shared" si="128"/>
        <v>43990</v>
      </c>
      <c r="AP118" s="9">
        <f t="shared" si="128"/>
        <v>43991</v>
      </c>
      <c r="AQ118" s="9">
        <f t="shared" si="128"/>
        <v>43992</v>
      </c>
      <c r="AR118" s="9">
        <f t="shared" si="128"/>
        <v>43993</v>
      </c>
      <c r="AS118" s="9">
        <f t="shared" si="128"/>
        <v>43994</v>
      </c>
      <c r="AT118" s="9">
        <f t="shared" si="128"/>
        <v>43995</v>
      </c>
      <c r="AU118" s="9">
        <f t="shared" si="128"/>
        <v>43996</v>
      </c>
      <c r="AV118" s="9">
        <f t="shared" si="128"/>
        <v>43997</v>
      </c>
      <c r="AW118" s="9">
        <f t="shared" si="128"/>
        <v>43998</v>
      </c>
      <c r="AX118" s="9">
        <f t="shared" si="128"/>
        <v>43999</v>
      </c>
      <c r="AY118" s="9">
        <f t="shared" si="128"/>
        <v>44000</v>
      </c>
      <c r="AZ118" s="9">
        <f t="shared" si="128"/>
        <v>44001</v>
      </c>
      <c r="BA118" s="9">
        <f t="shared" si="128"/>
        <v>44002</v>
      </c>
      <c r="BB118" s="9">
        <f t="shared" si="128"/>
        <v>44003</v>
      </c>
      <c r="BC118" s="9">
        <f t="shared" si="128"/>
        <v>44004</v>
      </c>
      <c r="BD118" s="9">
        <f t="shared" si="128"/>
        <v>44005</v>
      </c>
      <c r="BE118" s="9">
        <f t="shared" si="128"/>
        <v>44006</v>
      </c>
      <c r="BF118" s="9">
        <f t="shared" si="128"/>
        <v>44007</v>
      </c>
      <c r="BG118" s="9">
        <f t="shared" si="128"/>
        <v>44008</v>
      </c>
      <c r="BH118" s="9">
        <f t="shared" si="128"/>
        <v>44009</v>
      </c>
      <c r="BI118" s="9">
        <f t="shared" si="128"/>
        <v>44010</v>
      </c>
      <c r="BJ118" s="9">
        <f t="shared" si="128"/>
        <v>44011</v>
      </c>
      <c r="BK118" s="9">
        <f t="shared" si="128"/>
        <v>44012</v>
      </c>
      <c r="BL118" s="9">
        <f t="shared" si="128"/>
        <v>44013</v>
      </c>
      <c r="BM118" s="9">
        <f t="shared" si="128"/>
        <v>44014</v>
      </c>
      <c r="BN118" s="9">
        <f t="shared" si="128"/>
        <v>44015</v>
      </c>
      <c r="BO118" s="9">
        <f t="shared" si="128"/>
        <v>44016</v>
      </c>
      <c r="BP118" s="9">
        <f t="shared" si="128"/>
        <v>44017</v>
      </c>
      <c r="BQ118" s="9">
        <f t="shared" ref="BQ118:EB118" si="129">BP118+1</f>
        <v>44018</v>
      </c>
      <c r="BR118" s="9">
        <f t="shared" si="129"/>
        <v>44019</v>
      </c>
      <c r="BS118" s="9">
        <f t="shared" si="129"/>
        <v>44020</v>
      </c>
      <c r="BT118" s="9">
        <f t="shared" si="129"/>
        <v>44021</v>
      </c>
      <c r="BU118" s="9">
        <f t="shared" si="129"/>
        <v>44022</v>
      </c>
      <c r="BV118" s="9">
        <f t="shared" si="129"/>
        <v>44023</v>
      </c>
      <c r="BW118" s="9">
        <f t="shared" si="129"/>
        <v>44024</v>
      </c>
      <c r="BX118" s="9">
        <f t="shared" si="129"/>
        <v>44025</v>
      </c>
      <c r="BY118" s="9">
        <f t="shared" si="129"/>
        <v>44026</v>
      </c>
      <c r="BZ118" s="9">
        <f t="shared" si="129"/>
        <v>44027</v>
      </c>
      <c r="CA118" s="9">
        <f t="shared" si="129"/>
        <v>44028</v>
      </c>
      <c r="CB118" s="9">
        <f t="shared" si="129"/>
        <v>44029</v>
      </c>
      <c r="CC118" s="9">
        <f t="shared" si="129"/>
        <v>44030</v>
      </c>
      <c r="CD118" s="9">
        <f t="shared" si="129"/>
        <v>44031</v>
      </c>
      <c r="CE118" s="9">
        <f t="shared" si="129"/>
        <v>44032</v>
      </c>
      <c r="CF118" s="9">
        <f t="shared" si="129"/>
        <v>44033</v>
      </c>
      <c r="CG118" s="9">
        <f t="shared" si="129"/>
        <v>44034</v>
      </c>
      <c r="CH118" s="9">
        <f t="shared" si="129"/>
        <v>44035</v>
      </c>
      <c r="CI118" s="9">
        <f t="shared" si="129"/>
        <v>44036</v>
      </c>
      <c r="CJ118" s="9">
        <f t="shared" si="129"/>
        <v>44037</v>
      </c>
      <c r="CK118" s="9">
        <f t="shared" si="129"/>
        <v>44038</v>
      </c>
      <c r="CL118" s="9">
        <f t="shared" si="129"/>
        <v>44039</v>
      </c>
      <c r="CM118" s="9">
        <f t="shared" si="129"/>
        <v>44040</v>
      </c>
      <c r="CN118" s="9">
        <f t="shared" si="129"/>
        <v>44041</v>
      </c>
      <c r="CO118" s="9">
        <f t="shared" si="129"/>
        <v>44042</v>
      </c>
      <c r="CP118" s="9">
        <f t="shared" si="129"/>
        <v>44043</v>
      </c>
      <c r="CQ118" s="9">
        <f t="shared" si="129"/>
        <v>44044</v>
      </c>
      <c r="CR118" s="9">
        <f t="shared" si="129"/>
        <v>44045</v>
      </c>
      <c r="CS118" s="9">
        <f t="shared" si="129"/>
        <v>44046</v>
      </c>
      <c r="CT118" s="9">
        <f t="shared" si="129"/>
        <v>44047</v>
      </c>
      <c r="CU118" s="9">
        <f t="shared" si="129"/>
        <v>44048</v>
      </c>
      <c r="CV118" s="9">
        <f t="shared" si="129"/>
        <v>44049</v>
      </c>
      <c r="CW118" s="9">
        <f t="shared" si="129"/>
        <v>44050</v>
      </c>
      <c r="CX118" s="9">
        <f t="shared" si="129"/>
        <v>44051</v>
      </c>
      <c r="CY118" s="9">
        <f t="shared" si="129"/>
        <v>44052</v>
      </c>
      <c r="CZ118" s="9">
        <f t="shared" si="129"/>
        <v>44053</v>
      </c>
      <c r="DA118" s="9">
        <f t="shared" si="129"/>
        <v>44054</v>
      </c>
      <c r="DB118" s="9">
        <f t="shared" si="129"/>
        <v>44055</v>
      </c>
      <c r="DC118" s="9">
        <f t="shared" si="129"/>
        <v>44056</v>
      </c>
      <c r="DD118" s="9">
        <f t="shared" si="129"/>
        <v>44057</v>
      </c>
      <c r="DE118" s="9">
        <f t="shared" si="129"/>
        <v>44058</v>
      </c>
      <c r="DF118" s="9">
        <f t="shared" si="129"/>
        <v>44059</v>
      </c>
      <c r="DG118" s="9">
        <f t="shared" si="129"/>
        <v>44060</v>
      </c>
      <c r="DH118" s="9">
        <f t="shared" si="129"/>
        <v>44061</v>
      </c>
      <c r="DI118" s="9">
        <f t="shared" si="129"/>
        <v>44062</v>
      </c>
      <c r="DJ118" s="9">
        <f t="shared" si="129"/>
        <v>44063</v>
      </c>
      <c r="DK118" s="9">
        <f t="shared" si="129"/>
        <v>44064</v>
      </c>
      <c r="DL118" s="9">
        <f t="shared" si="129"/>
        <v>44065</v>
      </c>
      <c r="DM118" s="9">
        <f t="shared" si="129"/>
        <v>44066</v>
      </c>
      <c r="DN118" s="9">
        <f t="shared" si="129"/>
        <v>44067</v>
      </c>
      <c r="DO118" s="9">
        <f t="shared" si="129"/>
        <v>44068</v>
      </c>
      <c r="DP118" s="9">
        <f t="shared" si="129"/>
        <v>44069</v>
      </c>
      <c r="DQ118" s="9">
        <f t="shared" si="129"/>
        <v>44070</v>
      </c>
      <c r="DR118" s="9">
        <f t="shared" si="129"/>
        <v>44071</v>
      </c>
      <c r="DS118" s="9">
        <f t="shared" si="129"/>
        <v>44072</v>
      </c>
      <c r="DT118" s="9">
        <f t="shared" si="129"/>
        <v>44073</v>
      </c>
      <c r="DU118" s="9">
        <f t="shared" si="129"/>
        <v>44074</v>
      </c>
      <c r="DV118" s="9">
        <f t="shared" si="129"/>
        <v>44075</v>
      </c>
      <c r="DW118" s="9">
        <f t="shared" si="129"/>
        <v>44076</v>
      </c>
      <c r="DX118" s="9">
        <f t="shared" si="129"/>
        <v>44077</v>
      </c>
      <c r="DY118" s="9">
        <f t="shared" si="129"/>
        <v>44078</v>
      </c>
      <c r="DZ118" s="9">
        <f t="shared" si="129"/>
        <v>44079</v>
      </c>
      <c r="EA118" s="9">
        <f t="shared" si="129"/>
        <v>44080</v>
      </c>
      <c r="EB118" s="9">
        <f t="shared" si="129"/>
        <v>44081</v>
      </c>
      <c r="EC118" s="9">
        <f>EB118+1</f>
        <v>44082</v>
      </c>
      <c r="ED118" s="9">
        <f>EC118+1</f>
        <v>44083</v>
      </c>
      <c r="EE118">
        <v>1</v>
      </c>
    </row>
    <row r="119" spans="1:135" x14ac:dyDescent="0.55000000000000004">
      <c r="B119" t="str">
        <f>$C$5&amp;" Deaths Cum"</f>
        <v>Israel Deaths Cum</v>
      </c>
      <c r="C119">
        <f t="shared" ref="C119:AH119" si="130">INDEX(_Death_Data,MATCH($C$5,_Death_Country,0),MATCH(C$55,_Death_Day,0))</f>
        <v>225</v>
      </c>
      <c r="D119">
        <f t="shared" si="130"/>
        <v>229</v>
      </c>
      <c r="E119">
        <f t="shared" si="130"/>
        <v>232</v>
      </c>
      <c r="F119">
        <f t="shared" si="130"/>
        <v>235</v>
      </c>
      <c r="G119">
        <f t="shared" si="130"/>
        <v>238</v>
      </c>
      <c r="H119">
        <f t="shared" si="130"/>
        <v>239</v>
      </c>
      <c r="I119">
        <f t="shared" si="130"/>
        <v>240</v>
      </c>
      <c r="J119">
        <f t="shared" si="130"/>
        <v>245</v>
      </c>
      <c r="K119">
        <f t="shared" si="130"/>
        <v>247</v>
      </c>
      <c r="L119">
        <f t="shared" si="130"/>
        <v>252</v>
      </c>
      <c r="M119">
        <f t="shared" si="130"/>
        <v>258</v>
      </c>
      <c r="N119">
        <f t="shared" si="130"/>
        <v>260</v>
      </c>
      <c r="O119">
        <f t="shared" si="130"/>
        <v>264</v>
      </c>
      <c r="P119">
        <f t="shared" si="130"/>
        <v>265</v>
      </c>
      <c r="Q119">
        <f t="shared" si="130"/>
        <v>266</v>
      </c>
      <c r="R119">
        <f t="shared" si="130"/>
        <v>268</v>
      </c>
      <c r="S119">
        <f t="shared" si="130"/>
        <v>272</v>
      </c>
      <c r="T119">
        <f t="shared" si="130"/>
        <v>276</v>
      </c>
      <c r="U119">
        <f t="shared" si="130"/>
        <v>278</v>
      </c>
      <c r="V119">
        <f t="shared" si="130"/>
        <v>279</v>
      </c>
      <c r="W119">
        <f t="shared" si="130"/>
        <v>279</v>
      </c>
      <c r="X119">
        <f t="shared" si="130"/>
        <v>279</v>
      </c>
      <c r="Y119">
        <f t="shared" si="130"/>
        <v>279</v>
      </c>
      <c r="Z119">
        <f t="shared" si="130"/>
        <v>279</v>
      </c>
      <c r="AA119">
        <f t="shared" si="130"/>
        <v>281</v>
      </c>
      <c r="AB119">
        <f t="shared" si="130"/>
        <v>281</v>
      </c>
      <c r="AC119">
        <f t="shared" si="130"/>
        <v>281</v>
      </c>
      <c r="AD119">
        <f t="shared" si="130"/>
        <v>284</v>
      </c>
      <c r="AE119">
        <f t="shared" si="130"/>
        <v>284</v>
      </c>
      <c r="AF119">
        <f t="shared" si="130"/>
        <v>284</v>
      </c>
      <c r="AG119">
        <f t="shared" si="130"/>
        <v>285</v>
      </c>
      <c r="AH119">
        <f t="shared" si="130"/>
        <v>285</v>
      </c>
      <c r="AI119">
        <f t="shared" ref="AI119:BN119" si="131">INDEX(_Death_Data,MATCH($C$5,_Death_Country,0),MATCH(AI$55,_Death_Day,0))</f>
        <v>290</v>
      </c>
      <c r="AJ119">
        <f t="shared" si="131"/>
        <v>291</v>
      </c>
      <c r="AK119">
        <f t="shared" si="131"/>
        <v>291</v>
      </c>
      <c r="AL119">
        <f t="shared" si="131"/>
        <v>291</v>
      </c>
      <c r="AM119">
        <f t="shared" si="131"/>
        <v>295</v>
      </c>
      <c r="AN119">
        <f t="shared" si="131"/>
        <v>298</v>
      </c>
      <c r="AO119">
        <f t="shared" si="131"/>
        <v>298</v>
      </c>
      <c r="AP119">
        <f t="shared" si="131"/>
        <v>299</v>
      </c>
      <c r="AQ119">
        <f t="shared" si="131"/>
        <v>299</v>
      </c>
      <c r="AR119">
        <f t="shared" si="131"/>
        <v>300</v>
      </c>
      <c r="AS119">
        <f t="shared" si="131"/>
        <v>300</v>
      </c>
      <c r="AT119">
        <f t="shared" si="131"/>
        <v>300</v>
      </c>
      <c r="AU119">
        <f t="shared" si="131"/>
        <v>300</v>
      </c>
      <c r="AV119">
        <f t="shared" si="131"/>
        <v>302</v>
      </c>
      <c r="AW119">
        <f t="shared" si="131"/>
        <v>302</v>
      </c>
      <c r="AX119">
        <f t="shared" si="131"/>
        <v>303</v>
      </c>
      <c r="AY119">
        <f t="shared" si="131"/>
        <v>303</v>
      </c>
      <c r="AZ119">
        <f t="shared" si="131"/>
        <v>304</v>
      </c>
      <c r="BA119">
        <f t="shared" si="131"/>
        <v>305</v>
      </c>
      <c r="BB119">
        <f t="shared" si="131"/>
        <v>306</v>
      </c>
      <c r="BC119">
        <f t="shared" si="131"/>
        <v>307</v>
      </c>
      <c r="BD119">
        <f t="shared" si="131"/>
        <v>308</v>
      </c>
      <c r="BE119">
        <f t="shared" si="131"/>
        <v>308</v>
      </c>
      <c r="BF119">
        <f t="shared" si="131"/>
        <v>309</v>
      </c>
      <c r="BG119">
        <f t="shared" si="131"/>
        <v>314</v>
      </c>
      <c r="BH119">
        <f t="shared" si="131"/>
        <v>317</v>
      </c>
      <c r="BI119">
        <f t="shared" si="131"/>
        <v>318</v>
      </c>
      <c r="BJ119">
        <f t="shared" si="131"/>
        <v>319</v>
      </c>
      <c r="BK119">
        <f t="shared" si="131"/>
        <v>320</v>
      </c>
      <c r="BL119">
        <f t="shared" si="131"/>
        <v>322</v>
      </c>
      <c r="BM119">
        <f t="shared" si="131"/>
        <v>324</v>
      </c>
      <c r="BN119">
        <f t="shared" si="131"/>
        <v>326</v>
      </c>
      <c r="BO119">
        <f t="shared" ref="BO119:CT119" si="132">INDEX(_Death_Data,MATCH($C$5,_Death_Country,0),MATCH(BO$55,_Death_Day,0))</f>
        <v>330</v>
      </c>
      <c r="BP119">
        <f t="shared" si="132"/>
        <v>331</v>
      </c>
      <c r="BQ119">
        <f t="shared" si="132"/>
        <v>334</v>
      </c>
      <c r="BR119">
        <f t="shared" si="132"/>
        <v>342</v>
      </c>
      <c r="BS119">
        <f t="shared" si="132"/>
        <v>344</v>
      </c>
      <c r="BT119">
        <f t="shared" si="132"/>
        <v>348</v>
      </c>
      <c r="BU119">
        <f t="shared" si="132"/>
        <v>351</v>
      </c>
      <c r="BV119">
        <f t="shared" si="132"/>
        <v>354</v>
      </c>
      <c r="BW119">
        <f t="shared" si="132"/>
        <v>362</v>
      </c>
      <c r="BX119">
        <f t="shared" si="132"/>
        <v>365</v>
      </c>
      <c r="BY119">
        <f t="shared" si="132"/>
        <v>371</v>
      </c>
      <c r="BZ119">
        <f t="shared" si="132"/>
        <v>376</v>
      </c>
      <c r="CA119">
        <f t="shared" si="132"/>
        <v>384</v>
      </c>
      <c r="CB119">
        <f t="shared" si="132"/>
        <v>392</v>
      </c>
      <c r="CC119">
        <f t="shared" si="132"/>
        <v>401</v>
      </c>
      <c r="CD119">
        <f t="shared" si="132"/>
        <v>409</v>
      </c>
      <c r="CE119">
        <f t="shared" si="132"/>
        <v>415</v>
      </c>
      <c r="CF119">
        <f t="shared" si="132"/>
        <v>425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Israel Deaths Day</v>
      </c>
      <c r="D120">
        <f>IF(D119&gt;C119,D119-C119,0)</f>
        <v>4</v>
      </c>
      <c r="E120">
        <f t="shared" ref="E120:BP120" si="134">IF(E119&gt;D119,E119-D119,0)</f>
        <v>3</v>
      </c>
      <c r="F120">
        <f t="shared" si="134"/>
        <v>3</v>
      </c>
      <c r="G120">
        <f t="shared" si="134"/>
        <v>3</v>
      </c>
      <c r="H120">
        <f t="shared" si="134"/>
        <v>1</v>
      </c>
      <c r="I120">
        <f t="shared" si="134"/>
        <v>1</v>
      </c>
      <c r="J120">
        <f t="shared" si="134"/>
        <v>5</v>
      </c>
      <c r="K120">
        <f t="shared" si="134"/>
        <v>2</v>
      </c>
      <c r="L120">
        <f t="shared" si="134"/>
        <v>5</v>
      </c>
      <c r="M120">
        <f t="shared" si="134"/>
        <v>6</v>
      </c>
      <c r="N120">
        <f t="shared" si="134"/>
        <v>2</v>
      </c>
      <c r="O120">
        <f t="shared" si="134"/>
        <v>4</v>
      </c>
      <c r="P120">
        <f t="shared" si="134"/>
        <v>1</v>
      </c>
      <c r="Q120">
        <f t="shared" si="134"/>
        <v>1</v>
      </c>
      <c r="R120">
        <f t="shared" si="134"/>
        <v>2</v>
      </c>
      <c r="S120">
        <f t="shared" si="134"/>
        <v>4</v>
      </c>
      <c r="T120">
        <f t="shared" si="134"/>
        <v>4</v>
      </c>
      <c r="U120">
        <f t="shared" si="134"/>
        <v>2</v>
      </c>
      <c r="V120">
        <f t="shared" si="134"/>
        <v>1</v>
      </c>
      <c r="W120">
        <f t="shared" si="134"/>
        <v>0</v>
      </c>
      <c r="X120">
        <f t="shared" si="134"/>
        <v>0</v>
      </c>
      <c r="Y120">
        <f t="shared" si="134"/>
        <v>0</v>
      </c>
      <c r="Z120">
        <f t="shared" si="134"/>
        <v>0</v>
      </c>
      <c r="AA120">
        <f t="shared" si="134"/>
        <v>2</v>
      </c>
      <c r="AB120">
        <f t="shared" si="134"/>
        <v>0</v>
      </c>
      <c r="AC120">
        <f t="shared" si="134"/>
        <v>0</v>
      </c>
      <c r="AD120">
        <f t="shared" si="134"/>
        <v>3</v>
      </c>
      <c r="AE120">
        <f t="shared" si="134"/>
        <v>0</v>
      </c>
      <c r="AF120">
        <f t="shared" si="134"/>
        <v>0</v>
      </c>
      <c r="AG120">
        <f t="shared" si="134"/>
        <v>1</v>
      </c>
      <c r="AH120">
        <f t="shared" si="134"/>
        <v>0</v>
      </c>
      <c r="AI120">
        <f t="shared" si="134"/>
        <v>5</v>
      </c>
      <c r="AJ120">
        <f t="shared" si="134"/>
        <v>1</v>
      </c>
      <c r="AK120">
        <f t="shared" si="134"/>
        <v>0</v>
      </c>
      <c r="AL120">
        <f t="shared" si="134"/>
        <v>0</v>
      </c>
      <c r="AM120">
        <f t="shared" si="134"/>
        <v>4</v>
      </c>
      <c r="AN120">
        <f t="shared" si="134"/>
        <v>3</v>
      </c>
      <c r="AO120">
        <f t="shared" si="134"/>
        <v>0</v>
      </c>
      <c r="AP120">
        <f t="shared" si="134"/>
        <v>1</v>
      </c>
      <c r="AQ120">
        <f t="shared" si="134"/>
        <v>0</v>
      </c>
      <c r="AR120">
        <f t="shared" si="134"/>
        <v>1</v>
      </c>
      <c r="AS120">
        <f t="shared" si="134"/>
        <v>0</v>
      </c>
      <c r="AT120">
        <f t="shared" si="134"/>
        <v>0</v>
      </c>
      <c r="AU120">
        <f t="shared" si="134"/>
        <v>0</v>
      </c>
      <c r="AV120">
        <f t="shared" si="134"/>
        <v>2</v>
      </c>
      <c r="AW120">
        <f t="shared" si="134"/>
        <v>0</v>
      </c>
      <c r="AX120">
        <f t="shared" si="134"/>
        <v>1</v>
      </c>
      <c r="AY120">
        <f t="shared" si="134"/>
        <v>0</v>
      </c>
      <c r="AZ120">
        <f t="shared" si="134"/>
        <v>1</v>
      </c>
      <c r="BA120">
        <f t="shared" si="134"/>
        <v>1</v>
      </c>
      <c r="BB120">
        <f t="shared" si="134"/>
        <v>1</v>
      </c>
      <c r="BC120">
        <f t="shared" si="134"/>
        <v>1</v>
      </c>
      <c r="BD120">
        <f t="shared" si="134"/>
        <v>1</v>
      </c>
      <c r="BE120">
        <f t="shared" si="134"/>
        <v>0</v>
      </c>
      <c r="BF120">
        <f t="shared" si="134"/>
        <v>1</v>
      </c>
      <c r="BG120">
        <f t="shared" si="134"/>
        <v>5</v>
      </c>
      <c r="BH120">
        <f t="shared" si="134"/>
        <v>3</v>
      </c>
      <c r="BI120">
        <f t="shared" si="134"/>
        <v>1</v>
      </c>
      <c r="BJ120">
        <f t="shared" si="134"/>
        <v>1</v>
      </c>
      <c r="BK120">
        <f t="shared" si="134"/>
        <v>1</v>
      </c>
      <c r="BL120">
        <f t="shared" si="134"/>
        <v>2</v>
      </c>
      <c r="BM120">
        <f t="shared" si="134"/>
        <v>2</v>
      </c>
      <c r="BN120">
        <f t="shared" si="134"/>
        <v>2</v>
      </c>
      <c r="BO120">
        <f t="shared" si="134"/>
        <v>4</v>
      </c>
      <c r="BP120">
        <f t="shared" si="134"/>
        <v>1</v>
      </c>
      <c r="BQ120">
        <f t="shared" ref="BQ120:EB120" si="135">IF(BQ119&gt;BP119,BQ119-BP119,0)</f>
        <v>3</v>
      </c>
      <c r="BR120">
        <f t="shared" si="135"/>
        <v>8</v>
      </c>
      <c r="BS120">
        <f t="shared" si="135"/>
        <v>2</v>
      </c>
      <c r="BT120">
        <f t="shared" si="135"/>
        <v>4</v>
      </c>
      <c r="BU120">
        <f t="shared" si="135"/>
        <v>3</v>
      </c>
      <c r="BV120">
        <f t="shared" si="135"/>
        <v>3</v>
      </c>
      <c r="BW120">
        <f t="shared" si="135"/>
        <v>8</v>
      </c>
      <c r="BX120">
        <f t="shared" si="135"/>
        <v>3</v>
      </c>
      <c r="BY120">
        <f t="shared" si="135"/>
        <v>6</v>
      </c>
      <c r="BZ120">
        <f t="shared" si="135"/>
        <v>5</v>
      </c>
      <c r="CA120">
        <f t="shared" si="135"/>
        <v>8</v>
      </c>
      <c r="CB120">
        <f t="shared" si="135"/>
        <v>8</v>
      </c>
      <c r="CC120">
        <f t="shared" si="135"/>
        <v>9</v>
      </c>
      <c r="CD120">
        <f t="shared" si="135"/>
        <v>8</v>
      </c>
      <c r="CE120">
        <f t="shared" si="135"/>
        <v>6</v>
      </c>
      <c r="CF120">
        <f t="shared" si="135"/>
        <v>10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2.1428571428571428</v>
      </c>
      <c r="J121" s="10">
        <f t="shared" ref="J121:BU121" si="136">SUM(D120:J120)/7</f>
        <v>2.8571428571428572</v>
      </c>
      <c r="K121" s="10">
        <f t="shared" si="136"/>
        <v>2.5714285714285716</v>
      </c>
      <c r="L121" s="10">
        <f t="shared" si="136"/>
        <v>2.8571428571428572</v>
      </c>
      <c r="M121" s="10">
        <f t="shared" si="136"/>
        <v>3.2857142857142856</v>
      </c>
      <c r="N121" s="10">
        <f t="shared" si="136"/>
        <v>3.1428571428571428</v>
      </c>
      <c r="O121" s="10">
        <f t="shared" si="136"/>
        <v>3.5714285714285716</v>
      </c>
      <c r="P121" s="10">
        <f t="shared" si="136"/>
        <v>3.5714285714285716</v>
      </c>
      <c r="Q121" s="10">
        <f t="shared" si="136"/>
        <v>3</v>
      </c>
      <c r="R121" s="10">
        <f t="shared" si="136"/>
        <v>3</v>
      </c>
      <c r="S121" s="10">
        <f t="shared" si="136"/>
        <v>2.8571428571428572</v>
      </c>
      <c r="T121" s="10">
        <f t="shared" si="136"/>
        <v>2.5714285714285716</v>
      </c>
      <c r="U121" s="10">
        <f t="shared" si="136"/>
        <v>2.5714285714285716</v>
      </c>
      <c r="V121" s="10">
        <f t="shared" si="136"/>
        <v>2.1428571428571428</v>
      </c>
      <c r="W121" s="10">
        <f t="shared" si="136"/>
        <v>2</v>
      </c>
      <c r="X121" s="10">
        <f t="shared" si="136"/>
        <v>1.8571428571428572</v>
      </c>
      <c r="Y121" s="10">
        <f t="shared" si="136"/>
        <v>1.5714285714285714</v>
      </c>
      <c r="Z121" s="10">
        <f t="shared" si="136"/>
        <v>1</v>
      </c>
      <c r="AA121" s="10">
        <f t="shared" si="136"/>
        <v>0.7142857142857143</v>
      </c>
      <c r="AB121" s="10">
        <f t="shared" si="136"/>
        <v>0.42857142857142855</v>
      </c>
      <c r="AC121" s="10">
        <f t="shared" si="136"/>
        <v>0.2857142857142857</v>
      </c>
      <c r="AD121" s="10">
        <f t="shared" si="136"/>
        <v>0.7142857142857143</v>
      </c>
      <c r="AE121" s="10">
        <f t="shared" si="136"/>
        <v>0.7142857142857143</v>
      </c>
      <c r="AF121" s="10">
        <f t="shared" si="136"/>
        <v>0.7142857142857143</v>
      </c>
      <c r="AG121" s="10">
        <f t="shared" si="136"/>
        <v>0.8571428571428571</v>
      </c>
      <c r="AH121" s="10">
        <f t="shared" si="136"/>
        <v>0.5714285714285714</v>
      </c>
      <c r="AI121" s="10">
        <f t="shared" si="136"/>
        <v>1.2857142857142858</v>
      </c>
      <c r="AJ121" s="10">
        <f t="shared" si="136"/>
        <v>1.4285714285714286</v>
      </c>
      <c r="AK121" s="10">
        <f t="shared" si="136"/>
        <v>1</v>
      </c>
      <c r="AL121" s="10">
        <f t="shared" si="136"/>
        <v>1</v>
      </c>
      <c r="AM121" s="10">
        <f t="shared" si="136"/>
        <v>1.5714285714285714</v>
      </c>
      <c r="AN121" s="10">
        <f t="shared" si="136"/>
        <v>1.8571428571428572</v>
      </c>
      <c r="AO121" s="10">
        <f t="shared" si="136"/>
        <v>1.8571428571428572</v>
      </c>
      <c r="AP121" s="10">
        <f t="shared" si="136"/>
        <v>1.2857142857142858</v>
      </c>
      <c r="AQ121" s="10">
        <f t="shared" si="136"/>
        <v>1.1428571428571428</v>
      </c>
      <c r="AR121" s="10">
        <f t="shared" si="136"/>
        <v>1.2857142857142858</v>
      </c>
      <c r="AS121" s="10">
        <f t="shared" si="136"/>
        <v>1.2857142857142858</v>
      </c>
      <c r="AT121" s="10">
        <f t="shared" si="136"/>
        <v>0.7142857142857143</v>
      </c>
      <c r="AU121" s="10">
        <f t="shared" si="136"/>
        <v>0.2857142857142857</v>
      </c>
      <c r="AV121" s="10">
        <f t="shared" si="136"/>
        <v>0.5714285714285714</v>
      </c>
      <c r="AW121" s="10">
        <f t="shared" si="136"/>
        <v>0.42857142857142855</v>
      </c>
      <c r="AX121" s="10">
        <f t="shared" si="136"/>
        <v>0.5714285714285714</v>
      </c>
      <c r="AY121" s="10">
        <f t="shared" si="136"/>
        <v>0.42857142857142855</v>
      </c>
      <c r="AZ121" s="10">
        <f t="shared" si="136"/>
        <v>0.5714285714285714</v>
      </c>
      <c r="BA121" s="10">
        <f t="shared" si="136"/>
        <v>0.7142857142857143</v>
      </c>
      <c r="BB121" s="10">
        <f t="shared" si="136"/>
        <v>0.8571428571428571</v>
      </c>
      <c r="BC121" s="10">
        <f t="shared" si="136"/>
        <v>0.7142857142857143</v>
      </c>
      <c r="BD121" s="10">
        <f t="shared" si="136"/>
        <v>0.8571428571428571</v>
      </c>
      <c r="BE121" s="10">
        <f t="shared" si="136"/>
        <v>0.7142857142857143</v>
      </c>
      <c r="BF121" s="10">
        <f t="shared" si="136"/>
        <v>0.8571428571428571</v>
      </c>
      <c r="BG121" s="10">
        <f t="shared" si="136"/>
        <v>1.4285714285714286</v>
      </c>
      <c r="BH121" s="10">
        <f t="shared" si="136"/>
        <v>1.7142857142857142</v>
      </c>
      <c r="BI121" s="10">
        <f t="shared" si="136"/>
        <v>1.7142857142857142</v>
      </c>
      <c r="BJ121" s="10">
        <f t="shared" si="136"/>
        <v>1.7142857142857142</v>
      </c>
      <c r="BK121" s="10">
        <f t="shared" si="136"/>
        <v>1.7142857142857142</v>
      </c>
      <c r="BL121" s="10">
        <f t="shared" si="136"/>
        <v>2</v>
      </c>
      <c r="BM121" s="10">
        <f t="shared" si="136"/>
        <v>2.1428571428571428</v>
      </c>
      <c r="BN121" s="10">
        <f t="shared" si="136"/>
        <v>1.7142857142857142</v>
      </c>
      <c r="BO121" s="10">
        <f t="shared" si="136"/>
        <v>1.8571428571428572</v>
      </c>
      <c r="BP121" s="10">
        <f t="shared" si="136"/>
        <v>1.8571428571428572</v>
      </c>
      <c r="BQ121" s="10">
        <f t="shared" si="136"/>
        <v>2.1428571428571428</v>
      </c>
      <c r="BR121" s="10">
        <f t="shared" si="136"/>
        <v>3.1428571428571428</v>
      </c>
      <c r="BS121" s="10">
        <f t="shared" si="136"/>
        <v>3.1428571428571428</v>
      </c>
      <c r="BT121" s="10">
        <f t="shared" si="136"/>
        <v>3.4285714285714284</v>
      </c>
      <c r="BU121" s="10">
        <f t="shared" si="136"/>
        <v>3.5714285714285716</v>
      </c>
      <c r="BV121" s="10">
        <f t="shared" ref="BV121:ED121" si="137">SUM(BP120:BV120)/7</f>
        <v>3.4285714285714284</v>
      </c>
      <c r="BW121" s="10">
        <f t="shared" si="137"/>
        <v>4.4285714285714288</v>
      </c>
      <c r="BX121" s="10">
        <f t="shared" si="137"/>
        <v>4.4285714285714288</v>
      </c>
      <c r="BY121" s="10">
        <f t="shared" si="137"/>
        <v>4.1428571428571432</v>
      </c>
      <c r="BZ121" s="10">
        <f t="shared" si="137"/>
        <v>4.5714285714285712</v>
      </c>
      <c r="CA121" s="10">
        <f t="shared" si="137"/>
        <v>5.1428571428571432</v>
      </c>
      <c r="CB121" s="10">
        <f t="shared" si="137"/>
        <v>5.8571428571428568</v>
      </c>
      <c r="CC121" s="10">
        <f t="shared" si="137"/>
        <v>6.7142857142857144</v>
      </c>
      <c r="CD121" s="10">
        <f t="shared" si="137"/>
        <v>6.7142857142857144</v>
      </c>
      <c r="CE121" s="10">
        <f t="shared" si="137"/>
        <v>7.1428571428571432</v>
      </c>
      <c r="CF121" s="10">
        <f t="shared" si="137"/>
        <v>7.7142857142857144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Israel Deaths Growth against cum last 7 days</v>
      </c>
      <c r="J122" s="11">
        <f>IF(AND(C119&lt;&gt;0,J119&lt;&gt;0),(J119/C119)^(1/7)-1,#N/A)</f>
        <v>1.2239700673186915E-2</v>
      </c>
      <c r="K122" s="11">
        <f t="shared" ref="K122:BV122" si="138">IF(AND(D119&lt;&gt;0,K119&lt;&gt;0),(K119/D119)^(1/7)-1,#N/A)</f>
        <v>1.0868109615975285E-2</v>
      </c>
      <c r="L122" s="11">
        <f t="shared" si="138"/>
        <v>1.1883152521330986E-2</v>
      </c>
      <c r="M122" s="11">
        <f t="shared" si="138"/>
        <v>1.3428516371118304E-2</v>
      </c>
      <c r="N122" s="11">
        <f t="shared" si="138"/>
        <v>1.2710233797715187E-2</v>
      </c>
      <c r="O122" s="11">
        <f t="shared" si="138"/>
        <v>1.431369537625371E-2</v>
      </c>
      <c r="P122" s="11">
        <f t="shared" si="138"/>
        <v>1.4256511638232494E-2</v>
      </c>
      <c r="Q122" s="11">
        <f t="shared" si="138"/>
        <v>1.1817582072295219E-2</v>
      </c>
      <c r="R122" s="11">
        <f t="shared" si="138"/>
        <v>1.1725156128457037E-2</v>
      </c>
      <c r="S122" s="11">
        <f t="shared" si="138"/>
        <v>1.0970161283184066E-2</v>
      </c>
      <c r="T122" s="11">
        <f t="shared" si="138"/>
        <v>9.6810295882219233E-3</v>
      </c>
      <c r="U122" s="11">
        <f t="shared" si="138"/>
        <v>9.6086527477396988E-3</v>
      </c>
      <c r="V122" s="11">
        <f t="shared" si="138"/>
        <v>7.9259134455980096E-3</v>
      </c>
      <c r="W122" s="11">
        <f t="shared" si="138"/>
        <v>7.3816763563852028E-3</v>
      </c>
      <c r="X122" s="11">
        <f t="shared" si="138"/>
        <v>6.8397813361249504E-3</v>
      </c>
      <c r="Y122" s="11">
        <f t="shared" si="138"/>
        <v>5.7629424156804276E-3</v>
      </c>
      <c r="Z122" s="11">
        <f t="shared" si="138"/>
        <v>3.6365556422435219E-3</v>
      </c>
      <c r="AA122" s="11">
        <f t="shared" si="138"/>
        <v>2.5681210760712947E-3</v>
      </c>
      <c r="AB122" s="11">
        <f t="shared" si="138"/>
        <v>1.5345412972322947E-3</v>
      </c>
      <c r="AC122" s="11">
        <f t="shared" si="138"/>
        <v>1.0209332997332954E-3</v>
      </c>
      <c r="AD122" s="11">
        <f t="shared" si="138"/>
        <v>2.540715924961523E-3</v>
      </c>
      <c r="AE122" s="11">
        <f t="shared" si="138"/>
        <v>2.540715924961523E-3</v>
      </c>
      <c r="AF122" s="11">
        <f t="shared" si="138"/>
        <v>2.540715924961523E-3</v>
      </c>
      <c r="AG122" s="11">
        <f t="shared" si="138"/>
        <v>3.0442527041165679E-3</v>
      </c>
      <c r="AH122" s="11">
        <f t="shared" si="138"/>
        <v>2.0212558369920863E-3</v>
      </c>
      <c r="AI122" s="11">
        <f t="shared" si="138"/>
        <v>4.5139076480094076E-3</v>
      </c>
      <c r="AJ122" s="11">
        <f t="shared" si="138"/>
        <v>5.0080123600499959E-3</v>
      </c>
      <c r="AK122" s="11">
        <f t="shared" si="138"/>
        <v>3.4844894834844542E-3</v>
      </c>
      <c r="AL122" s="11">
        <f t="shared" si="138"/>
        <v>3.4844894834844542E-3</v>
      </c>
      <c r="AM122" s="11">
        <f t="shared" si="138"/>
        <v>5.4434934307845406E-3</v>
      </c>
      <c r="AN122" s="11">
        <f t="shared" si="138"/>
        <v>6.3923884082708327E-3</v>
      </c>
      <c r="AO122" s="11">
        <f t="shared" si="138"/>
        <v>6.3923884082708327E-3</v>
      </c>
      <c r="AP122" s="11">
        <f t="shared" si="138"/>
        <v>4.3756381862025684E-3</v>
      </c>
      <c r="AQ122" s="11">
        <f t="shared" si="138"/>
        <v>3.8818443762196342E-3</v>
      </c>
      <c r="AR122" s="11">
        <f t="shared" si="138"/>
        <v>4.3607960738289986E-3</v>
      </c>
      <c r="AS122" s="11">
        <f t="shared" si="138"/>
        <v>4.3607960738289986E-3</v>
      </c>
      <c r="AT122" s="11">
        <f t="shared" si="138"/>
        <v>2.403901651738094E-3</v>
      </c>
      <c r="AU122" s="11">
        <f t="shared" si="138"/>
        <v>9.5602643804681975E-4</v>
      </c>
      <c r="AV122" s="11">
        <f t="shared" si="138"/>
        <v>1.9066053893013191E-3</v>
      </c>
      <c r="AW122" s="11">
        <f t="shared" si="138"/>
        <v>1.4272237993078196E-3</v>
      </c>
      <c r="AX122" s="11">
        <f t="shared" si="138"/>
        <v>1.9002649506467684E-3</v>
      </c>
      <c r="AY122" s="11">
        <f t="shared" si="138"/>
        <v>1.4224866118175417E-3</v>
      </c>
      <c r="AZ122" s="11">
        <f t="shared" si="138"/>
        <v>1.8939665432267105E-3</v>
      </c>
      <c r="BA122" s="11">
        <f t="shared" si="138"/>
        <v>2.3641189828502718E-3</v>
      </c>
      <c r="BB122" s="11">
        <f t="shared" si="138"/>
        <v>2.8329520024581445E-3</v>
      </c>
      <c r="BC122" s="11">
        <f t="shared" si="138"/>
        <v>2.3485721869334064E-3</v>
      </c>
      <c r="BD122" s="11">
        <f t="shared" si="138"/>
        <v>2.8143479479652012E-3</v>
      </c>
      <c r="BE122" s="11">
        <f t="shared" si="138"/>
        <v>2.3408752178670778E-3</v>
      </c>
      <c r="BF122" s="11">
        <f t="shared" si="138"/>
        <v>2.8051372536066488E-3</v>
      </c>
      <c r="BG122" s="11">
        <f t="shared" si="138"/>
        <v>4.6343174588403535E-3</v>
      </c>
      <c r="BH122" s="11">
        <f t="shared" si="138"/>
        <v>5.5280805102349007E-3</v>
      </c>
      <c r="BI122" s="11">
        <f t="shared" si="138"/>
        <v>5.5103091877750643E-3</v>
      </c>
      <c r="BJ122" s="11">
        <f t="shared" si="138"/>
        <v>5.4926517730462532E-3</v>
      </c>
      <c r="BK122" s="11">
        <f t="shared" si="138"/>
        <v>5.4751071742573654E-3</v>
      </c>
      <c r="BL122" s="11">
        <f t="shared" si="138"/>
        <v>6.3704573923339947E-3</v>
      </c>
      <c r="BM122" s="11">
        <f t="shared" si="138"/>
        <v>6.7947285444029948E-3</v>
      </c>
      <c r="BN122" s="11">
        <f t="shared" si="138"/>
        <v>5.372149301114737E-3</v>
      </c>
      <c r="BO122" s="11">
        <f t="shared" si="138"/>
        <v>5.7580686831373296E-3</v>
      </c>
      <c r="BP122" s="11">
        <f t="shared" si="138"/>
        <v>5.7402686489538279E-3</v>
      </c>
      <c r="BQ122" s="11">
        <f t="shared" si="138"/>
        <v>6.5858620673757695E-3</v>
      </c>
      <c r="BR122" s="11">
        <f t="shared" si="138"/>
        <v>9.5437887150111589E-3</v>
      </c>
      <c r="BS122" s="11">
        <f t="shared" si="138"/>
        <v>9.4861555860505931E-3</v>
      </c>
      <c r="BT122" s="11">
        <f t="shared" si="138"/>
        <v>1.0260707140422376E-2</v>
      </c>
      <c r="BU122" s="11">
        <f t="shared" si="138"/>
        <v>1.0611455211513077E-2</v>
      </c>
      <c r="BV122" s="11">
        <f t="shared" si="138"/>
        <v>1.0079640586616367E-2</v>
      </c>
      <c r="BW122" s="11">
        <f t="shared" ref="BW122:ED122" si="139">IF(AND(BP119&lt;&gt;0,BW119&lt;&gt;0),(BW119/BP119)^(1/7)-1,#N/A)</f>
        <v>1.2871539425498346E-2</v>
      </c>
      <c r="BX122" s="11">
        <f t="shared" si="139"/>
        <v>1.2760205518868917E-2</v>
      </c>
      <c r="BY122" s="11">
        <f t="shared" si="139"/>
        <v>1.1695192403899712E-2</v>
      </c>
      <c r="BZ122" s="11">
        <f t="shared" si="139"/>
        <v>1.2787857926405133E-2</v>
      </c>
      <c r="CA122" s="11">
        <f t="shared" si="139"/>
        <v>1.4162214822807995E-2</v>
      </c>
      <c r="CB122" s="11">
        <f t="shared" si="139"/>
        <v>1.5907428072739371E-2</v>
      </c>
      <c r="CC122" s="11">
        <f t="shared" si="139"/>
        <v>1.7968746029124683E-2</v>
      </c>
      <c r="CD122" s="11">
        <f t="shared" si="139"/>
        <v>1.7591648299019269E-2</v>
      </c>
      <c r="CE122" s="11">
        <f t="shared" si="139"/>
        <v>1.8509380407119913E-2</v>
      </c>
      <c r="CF122" s="11">
        <f t="shared" si="139"/>
        <v>1.9602090426587448E-2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0.14285714285714285</v>
      </c>
      <c r="R123" s="1">
        <f t="shared" ref="R123:CC123" si="140">IF(R119&lt;&gt;0,(SUM(L120:R120)-SUM(E120:K120))/7,0)</f>
        <v>0.42857142857142855</v>
      </c>
      <c r="S123" s="1">
        <f t="shared" si="140"/>
        <v>0</v>
      </c>
      <c r="T123" s="1">
        <f t="shared" si="140"/>
        <v>-0.7142857142857143</v>
      </c>
      <c r="U123" s="1">
        <f t="shared" si="140"/>
        <v>-0.5714285714285714</v>
      </c>
      <c r="V123" s="1">
        <f t="shared" si="140"/>
        <v>-1.4285714285714286</v>
      </c>
      <c r="W123" s="1">
        <f t="shared" si="140"/>
        <v>-1.5714285714285714</v>
      </c>
      <c r="X123" s="1">
        <f t="shared" si="140"/>
        <v>-1.1428571428571428</v>
      </c>
      <c r="Y123" s="1">
        <f t="shared" si="140"/>
        <v>-1.4285714285714286</v>
      </c>
      <c r="Z123" s="1">
        <f t="shared" si="140"/>
        <v>-1.8571428571428572</v>
      </c>
      <c r="AA123" s="1">
        <f t="shared" si="140"/>
        <v>-1.8571428571428572</v>
      </c>
      <c r="AB123" s="1">
        <f t="shared" si="140"/>
        <v>-2.1428571428571428</v>
      </c>
      <c r="AC123" s="1">
        <f t="shared" si="140"/>
        <v>-1.8571428571428572</v>
      </c>
      <c r="AD123" s="1">
        <f t="shared" si="140"/>
        <v>-1.2857142857142858</v>
      </c>
      <c r="AE123" s="1">
        <f t="shared" si="140"/>
        <v>-1.1428571428571428</v>
      </c>
      <c r="AF123" s="1">
        <f t="shared" si="140"/>
        <v>-0.8571428571428571</v>
      </c>
      <c r="AG123" s="1">
        <f t="shared" si="140"/>
        <v>-0.14285714285714285</v>
      </c>
      <c r="AH123" s="1">
        <f t="shared" si="140"/>
        <v>-0.14285714285714285</v>
      </c>
      <c r="AI123" s="1">
        <f t="shared" si="140"/>
        <v>0.8571428571428571</v>
      </c>
      <c r="AJ123" s="1">
        <f t="shared" si="140"/>
        <v>1.1428571428571428</v>
      </c>
      <c r="AK123" s="1">
        <f t="shared" si="140"/>
        <v>0.2857142857142857</v>
      </c>
      <c r="AL123" s="1">
        <f t="shared" si="140"/>
        <v>0.2857142857142857</v>
      </c>
      <c r="AM123" s="1">
        <f t="shared" si="140"/>
        <v>0.8571428571428571</v>
      </c>
      <c r="AN123" s="1">
        <f t="shared" si="140"/>
        <v>1</v>
      </c>
      <c r="AO123" s="1">
        <f t="shared" si="140"/>
        <v>1.2857142857142858</v>
      </c>
      <c r="AP123" s="1">
        <f t="shared" si="140"/>
        <v>0</v>
      </c>
      <c r="AQ123" s="1">
        <f t="shared" si="140"/>
        <v>-0.2857142857142857</v>
      </c>
      <c r="AR123" s="1">
        <f t="shared" si="140"/>
        <v>0.2857142857142857</v>
      </c>
      <c r="AS123" s="1">
        <f t="shared" si="140"/>
        <v>0.2857142857142857</v>
      </c>
      <c r="AT123" s="1">
        <f t="shared" si="140"/>
        <v>-0.8571428571428571</v>
      </c>
      <c r="AU123" s="1">
        <f t="shared" si="140"/>
        <v>-1.5714285714285714</v>
      </c>
      <c r="AV123" s="1">
        <f t="shared" si="140"/>
        <v>-1.2857142857142858</v>
      </c>
      <c r="AW123" s="1">
        <f t="shared" si="140"/>
        <v>-0.8571428571428571</v>
      </c>
      <c r="AX123" s="1">
        <f t="shared" si="140"/>
        <v>-0.5714285714285714</v>
      </c>
      <c r="AY123" s="1">
        <f t="shared" si="140"/>
        <v>-0.8571428571428571</v>
      </c>
      <c r="AZ123" s="1">
        <f t="shared" si="140"/>
        <v>-0.7142857142857143</v>
      </c>
      <c r="BA123" s="1">
        <f t="shared" si="140"/>
        <v>0</v>
      </c>
      <c r="BB123" s="1">
        <f t="shared" si="140"/>
        <v>0.5714285714285714</v>
      </c>
      <c r="BC123" s="1">
        <f t="shared" si="140"/>
        <v>0.14285714285714285</v>
      </c>
      <c r="BD123" s="1">
        <f t="shared" si="140"/>
        <v>0.42857142857142855</v>
      </c>
      <c r="BE123" s="1">
        <f t="shared" si="140"/>
        <v>0.14285714285714285</v>
      </c>
      <c r="BF123" s="1">
        <f t="shared" si="140"/>
        <v>0.42857142857142855</v>
      </c>
      <c r="BG123" s="1">
        <f t="shared" si="140"/>
        <v>0.8571428571428571</v>
      </c>
      <c r="BH123" s="1">
        <f t="shared" si="140"/>
        <v>1</v>
      </c>
      <c r="BI123" s="1">
        <f t="shared" si="140"/>
        <v>0.8571428571428571</v>
      </c>
      <c r="BJ123" s="1">
        <f t="shared" si="140"/>
        <v>1</v>
      </c>
      <c r="BK123" s="1">
        <f t="shared" si="140"/>
        <v>0.8571428571428571</v>
      </c>
      <c r="BL123" s="1">
        <f t="shared" si="140"/>
        <v>1.2857142857142858</v>
      </c>
      <c r="BM123" s="1">
        <f t="shared" si="140"/>
        <v>1.2857142857142858</v>
      </c>
      <c r="BN123" s="1">
        <f t="shared" si="140"/>
        <v>0.2857142857142857</v>
      </c>
      <c r="BO123" s="1">
        <f t="shared" si="140"/>
        <v>0.14285714285714285</v>
      </c>
      <c r="BP123" s="1">
        <f t="shared" si="140"/>
        <v>0.14285714285714285</v>
      </c>
      <c r="BQ123" s="1">
        <f t="shared" si="140"/>
        <v>0.42857142857142855</v>
      </c>
      <c r="BR123" s="1">
        <f t="shared" si="140"/>
        <v>1.4285714285714286</v>
      </c>
      <c r="BS123" s="1">
        <f t="shared" si="140"/>
        <v>1.1428571428571428</v>
      </c>
      <c r="BT123" s="1">
        <f t="shared" si="140"/>
        <v>1.2857142857142858</v>
      </c>
      <c r="BU123" s="1">
        <f t="shared" si="140"/>
        <v>1.8571428571428572</v>
      </c>
      <c r="BV123" s="1">
        <f t="shared" si="140"/>
        <v>1.5714285714285714</v>
      </c>
      <c r="BW123" s="1">
        <f t="shared" si="140"/>
        <v>2.5714285714285716</v>
      </c>
      <c r="BX123" s="1">
        <f t="shared" si="140"/>
        <v>2.2857142857142856</v>
      </c>
      <c r="BY123" s="1">
        <f t="shared" si="140"/>
        <v>1</v>
      </c>
      <c r="BZ123" s="1">
        <f t="shared" si="140"/>
        <v>1.4285714285714286</v>
      </c>
      <c r="CA123" s="1">
        <f t="shared" si="140"/>
        <v>1.7142857142857142</v>
      </c>
      <c r="CB123" s="1">
        <f t="shared" si="140"/>
        <v>2.2857142857142856</v>
      </c>
      <c r="CC123" s="1">
        <f t="shared" si="140"/>
        <v>3.2857142857142856</v>
      </c>
      <c r="CD123" s="1">
        <f t="shared" ref="CD123:ED123" si="141">IF(CD119&lt;&gt;0,(SUM(BX120:CD120)-SUM(BQ120:BW120))/7,0)</f>
        <v>2.2857142857142856</v>
      </c>
      <c r="CE123" s="1">
        <f t="shared" si="141"/>
        <v>2.7142857142857144</v>
      </c>
      <c r="CF123" s="1">
        <f t="shared" si="141"/>
        <v>3.5714285714285716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5.0000000000000044E-2</v>
      </c>
      <c r="R124" s="11">
        <f t="shared" ref="R124:CC124" si="142">IF(K120&lt;&gt;0,SUM(L120:R120)/SUM(E120:K120)-1,0)</f>
        <v>0.16666666666666674</v>
      </c>
      <c r="S124" s="11">
        <f t="shared" si="142"/>
        <v>0</v>
      </c>
      <c r="T124" s="11">
        <f t="shared" si="142"/>
        <v>-0.21739130434782605</v>
      </c>
      <c r="U124" s="11">
        <f t="shared" si="142"/>
        <v>-0.18181818181818177</v>
      </c>
      <c r="V124" s="11">
        <f t="shared" si="142"/>
        <v>-0.4</v>
      </c>
      <c r="W124" s="11">
        <f t="shared" si="142"/>
        <v>-0.43999999999999995</v>
      </c>
      <c r="X124" s="11">
        <f t="shared" si="142"/>
        <v>-0.38095238095238093</v>
      </c>
      <c r="Y124" s="11">
        <f t="shared" si="142"/>
        <v>-0.47619047619047616</v>
      </c>
      <c r="Z124" s="11">
        <f t="shared" si="142"/>
        <v>-0.65</v>
      </c>
      <c r="AA124" s="11">
        <f t="shared" si="142"/>
        <v>-0.72222222222222221</v>
      </c>
      <c r="AB124" s="11">
        <f t="shared" si="142"/>
        <v>-0.83333333333333337</v>
      </c>
      <c r="AC124" s="11">
        <f t="shared" si="142"/>
        <v>-0.8666666666666667</v>
      </c>
      <c r="AD124" s="11">
        <f t="shared" si="142"/>
        <v>0</v>
      </c>
      <c r="AE124" s="11">
        <f t="shared" si="142"/>
        <v>0</v>
      </c>
      <c r="AF124" s="11">
        <f t="shared" si="142"/>
        <v>0</v>
      </c>
      <c r="AG124" s="11">
        <f t="shared" si="142"/>
        <v>0</v>
      </c>
      <c r="AH124" s="11">
        <f t="shared" si="142"/>
        <v>-0.19999999999999996</v>
      </c>
      <c r="AI124" s="11">
        <f t="shared" si="142"/>
        <v>0</v>
      </c>
      <c r="AJ124" s="11">
        <f t="shared" si="142"/>
        <v>0</v>
      </c>
      <c r="AK124" s="11">
        <f t="shared" si="142"/>
        <v>0.39999999999999991</v>
      </c>
      <c r="AL124" s="11">
        <f t="shared" si="142"/>
        <v>0</v>
      </c>
      <c r="AM124" s="11">
        <f t="shared" si="142"/>
        <v>0</v>
      </c>
      <c r="AN124" s="11">
        <f t="shared" si="142"/>
        <v>1.1666666666666665</v>
      </c>
      <c r="AO124" s="11">
        <f t="shared" si="142"/>
        <v>0</v>
      </c>
      <c r="AP124" s="11">
        <f t="shared" si="142"/>
        <v>0</v>
      </c>
      <c r="AQ124" s="11">
        <f t="shared" si="142"/>
        <v>-0.19999999999999996</v>
      </c>
      <c r="AR124" s="11">
        <f t="shared" si="142"/>
        <v>0</v>
      </c>
      <c r="AS124" s="11">
        <f t="shared" si="142"/>
        <v>0</v>
      </c>
      <c r="AT124" s="11">
        <f t="shared" si="142"/>
        <v>-0.54545454545454541</v>
      </c>
      <c r="AU124" s="11">
        <f t="shared" si="142"/>
        <v>-0.84615384615384615</v>
      </c>
      <c r="AV124" s="11">
        <f t="shared" si="142"/>
        <v>0</v>
      </c>
      <c r="AW124" s="11">
        <f t="shared" si="142"/>
        <v>-0.66666666666666674</v>
      </c>
      <c r="AX124" s="11">
        <f t="shared" si="142"/>
        <v>0</v>
      </c>
      <c r="AY124" s="11">
        <f t="shared" si="142"/>
        <v>-0.66666666666666674</v>
      </c>
      <c r="AZ124" s="11">
        <f t="shared" si="142"/>
        <v>0</v>
      </c>
      <c r="BA124" s="11">
        <f t="shared" si="142"/>
        <v>0</v>
      </c>
      <c r="BB124" s="11">
        <f t="shared" si="142"/>
        <v>0</v>
      </c>
      <c r="BC124" s="11">
        <f t="shared" si="142"/>
        <v>0.25</v>
      </c>
      <c r="BD124" s="11">
        <f t="shared" si="142"/>
        <v>0</v>
      </c>
      <c r="BE124" s="11">
        <f t="shared" si="142"/>
        <v>0.25</v>
      </c>
      <c r="BF124" s="11">
        <f t="shared" si="142"/>
        <v>0</v>
      </c>
      <c r="BG124" s="11">
        <f t="shared" si="142"/>
        <v>1.5</v>
      </c>
      <c r="BH124" s="11">
        <f t="shared" si="142"/>
        <v>1.4</v>
      </c>
      <c r="BI124" s="11">
        <f t="shared" si="142"/>
        <v>1</v>
      </c>
      <c r="BJ124" s="11">
        <f t="shared" si="142"/>
        <v>1.4</v>
      </c>
      <c r="BK124" s="11">
        <f t="shared" si="142"/>
        <v>1</v>
      </c>
      <c r="BL124" s="11">
        <f t="shared" si="142"/>
        <v>0</v>
      </c>
      <c r="BM124" s="11">
        <f t="shared" si="142"/>
        <v>1.5</v>
      </c>
      <c r="BN124" s="11">
        <f t="shared" si="142"/>
        <v>0.19999999999999996</v>
      </c>
      <c r="BO124" s="11">
        <f t="shared" si="142"/>
        <v>8.3333333333333259E-2</v>
      </c>
      <c r="BP124" s="11">
        <f t="shared" si="142"/>
        <v>8.3333333333333259E-2</v>
      </c>
      <c r="BQ124" s="11">
        <f t="shared" si="142"/>
        <v>0.25</v>
      </c>
      <c r="BR124" s="11">
        <f t="shared" si="142"/>
        <v>0.83333333333333326</v>
      </c>
      <c r="BS124" s="11">
        <f t="shared" si="142"/>
        <v>0.5714285714285714</v>
      </c>
      <c r="BT124" s="11">
        <f t="shared" si="142"/>
        <v>0.60000000000000009</v>
      </c>
      <c r="BU124" s="11">
        <f t="shared" si="142"/>
        <v>1.0833333333333335</v>
      </c>
      <c r="BV124" s="11">
        <f t="shared" si="142"/>
        <v>0.84615384615384626</v>
      </c>
      <c r="BW124" s="11">
        <f t="shared" si="142"/>
        <v>1.3846153846153846</v>
      </c>
      <c r="BX124" s="11">
        <f t="shared" si="142"/>
        <v>1.0666666666666669</v>
      </c>
      <c r="BY124" s="11">
        <f t="shared" si="142"/>
        <v>0.31818181818181812</v>
      </c>
      <c r="BZ124" s="11">
        <f t="shared" si="142"/>
        <v>0.45454545454545459</v>
      </c>
      <c r="CA124" s="11">
        <f t="shared" si="142"/>
        <v>0.5</v>
      </c>
      <c r="CB124" s="11">
        <f t="shared" si="142"/>
        <v>0.6399999999999999</v>
      </c>
      <c r="CC124" s="11">
        <f t="shared" si="142"/>
        <v>0.95833333333333326</v>
      </c>
      <c r="CD124" s="11">
        <f t="shared" ref="CD124:ED124" si="143">IF(BW120&lt;&gt;0,SUM(BX120:CD120)/SUM(BQ120:BW120)-1,0)</f>
        <v>0.5161290322580645</v>
      </c>
      <c r="CE124" s="11">
        <f t="shared" si="143"/>
        <v>0.61290322580645151</v>
      </c>
      <c r="CF124" s="11">
        <f t="shared" si="143"/>
        <v>0.86206896551724133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>
        <f t="shared" ca="1" si="145"/>
        <v>2</v>
      </c>
      <c r="BT125" s="7">
        <f t="shared" ca="1" si="145"/>
        <v>4</v>
      </c>
      <c r="BU125" s="7">
        <f t="shared" ca="1" si="145"/>
        <v>3</v>
      </c>
      <c r="BV125" s="7">
        <f t="shared" ca="1" si="145"/>
        <v>3</v>
      </c>
      <c r="BW125" s="7">
        <f t="shared" ca="1" si="145"/>
        <v>8</v>
      </c>
      <c r="BX125" s="7">
        <f t="shared" ca="1" si="145"/>
        <v>3</v>
      </c>
      <c r="BY125" s="7">
        <f t="shared" ca="1" si="145"/>
        <v>6</v>
      </c>
      <c r="BZ125" s="7">
        <f t="shared" ca="1" si="145"/>
        <v>5</v>
      </c>
      <c r="CA125" s="7">
        <f t="shared" ca="1" si="145"/>
        <v>8</v>
      </c>
      <c r="CB125" s="7">
        <f t="shared" ca="1" si="145"/>
        <v>8</v>
      </c>
      <c r="CC125" s="7">
        <f t="shared" ca="1" si="145"/>
        <v>9</v>
      </c>
      <c r="CD125" s="7">
        <f t="shared" ca="1" si="145"/>
        <v>8</v>
      </c>
      <c r="CE125" s="7">
        <f t="shared" ca="1" si="145"/>
        <v>6</v>
      </c>
      <c r="CF125" s="7">
        <f t="shared" ca="1" si="145"/>
        <v>10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Israel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>
        <f t="shared" ca="1" si="148"/>
        <v>2.6857142857152212</v>
      </c>
      <c r="BT126" s="56">
        <f t="shared" ca="1" si="148"/>
        <v>3.1846153846163361</v>
      </c>
      <c r="BU126" s="56">
        <f t="shared" ca="1" si="148"/>
        <v>3.683516483517451</v>
      </c>
      <c r="BV126" s="56">
        <f t="shared" ca="1" si="148"/>
        <v>4.1824175824185659</v>
      </c>
      <c r="BW126" s="56">
        <f t="shared" ca="1" si="148"/>
        <v>4.6813186813196808</v>
      </c>
      <c r="BX126" s="56">
        <f t="shared" ca="1" si="148"/>
        <v>5.1802197802207957</v>
      </c>
      <c r="BY126" s="56">
        <f t="shared" ca="1" si="148"/>
        <v>5.6791208791219105</v>
      </c>
      <c r="BZ126" s="56">
        <f t="shared" ca="1" si="148"/>
        <v>6.1780219780230254</v>
      </c>
      <c r="CA126" s="56">
        <f t="shared" ca="1" si="148"/>
        <v>6.6769230769241403</v>
      </c>
      <c r="CB126" s="56">
        <f t="shared" ca="1" si="148"/>
        <v>7.1758241758252552</v>
      </c>
      <c r="CC126" s="56">
        <f t="shared" ca="1" si="148"/>
        <v>7.6747252747263701</v>
      </c>
      <c r="CD126" s="56">
        <f t="shared" ca="1" si="148"/>
        <v>8.173626373627485</v>
      </c>
      <c r="CE126" s="56">
        <f t="shared" ca="1" si="148"/>
        <v>8.6725274725285999</v>
      </c>
      <c r="CF126" s="56">
        <f t="shared" ca="1" si="148"/>
        <v>9.1714285714297148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20</v>
      </c>
      <c r="D127" s="9">
        <f>C127+1</f>
        <v>44021</v>
      </c>
      <c r="E127" s="9">
        <f t="shared" ref="E127:P127" si="150">D127+1</f>
        <v>44022</v>
      </c>
      <c r="F127" s="9">
        <f t="shared" si="150"/>
        <v>44023</v>
      </c>
      <c r="G127" s="9">
        <f t="shared" si="150"/>
        <v>44024</v>
      </c>
      <c r="H127" s="9">
        <f t="shared" si="150"/>
        <v>44025</v>
      </c>
      <c r="I127" s="9">
        <f t="shared" si="150"/>
        <v>44026</v>
      </c>
      <c r="J127" s="9">
        <f t="shared" si="150"/>
        <v>44027</v>
      </c>
      <c r="K127" s="9">
        <f t="shared" si="150"/>
        <v>44028</v>
      </c>
      <c r="L127" s="9">
        <f t="shared" si="150"/>
        <v>44029</v>
      </c>
      <c r="M127" s="9">
        <f t="shared" si="150"/>
        <v>44030</v>
      </c>
      <c r="N127" s="9">
        <f t="shared" si="150"/>
        <v>44031</v>
      </c>
      <c r="O127" s="9">
        <f t="shared" si="150"/>
        <v>44032</v>
      </c>
      <c r="P127" s="9">
        <f t="shared" si="150"/>
        <v>44033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2</v>
      </c>
      <c r="D129">
        <f t="shared" ref="D129:P129" si="152">HLOOKUP(D127,D118:EF124,3)</f>
        <v>4</v>
      </c>
      <c r="E129">
        <f t="shared" si="152"/>
        <v>3</v>
      </c>
      <c r="F129">
        <f t="shared" si="152"/>
        <v>3</v>
      </c>
      <c r="G129">
        <f t="shared" si="152"/>
        <v>8</v>
      </c>
      <c r="H129">
        <f>HLOOKUP(H127,H118:EJ124,3)</f>
        <v>3</v>
      </c>
      <c r="I129">
        <f t="shared" si="152"/>
        <v>6</v>
      </c>
      <c r="J129">
        <f t="shared" si="152"/>
        <v>5</v>
      </c>
      <c r="K129">
        <f t="shared" si="152"/>
        <v>8</v>
      </c>
      <c r="L129">
        <f t="shared" si="152"/>
        <v>8</v>
      </c>
      <c r="M129">
        <f t="shared" si="152"/>
        <v>9</v>
      </c>
      <c r="N129">
        <f t="shared" si="152"/>
        <v>8</v>
      </c>
      <c r="O129">
        <f t="shared" si="152"/>
        <v>6</v>
      </c>
      <c r="P129">
        <f t="shared" si="152"/>
        <v>10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40" priority="16">
      <formula>B7&gt;C7</formula>
    </cfRule>
  </conditionalFormatting>
  <conditionalFormatting sqref="C7:C9 C15:C16 C18 C13 C21:C22">
    <cfRule type="expression" dxfId="39" priority="15">
      <formula>C7&gt;B7</formula>
    </cfRule>
  </conditionalFormatting>
  <conditionalFormatting sqref="B17 B23">
    <cfRule type="expression" dxfId="38" priority="13">
      <formula>B17&lt;C17</formula>
    </cfRule>
  </conditionalFormatting>
  <conditionalFormatting sqref="C17 C23">
    <cfRule type="expression" dxfId="37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6" priority="6">
      <formula>$T$8&lt;=$T$18</formula>
    </cfRule>
    <cfRule type="expression" dxfId="35" priority="7">
      <formula>$T$8&gt;$T$18</formula>
    </cfRule>
  </conditionalFormatting>
  <conditionalFormatting sqref="T10">
    <cfRule type="expression" dxfId="34" priority="4">
      <formula>$T$10&lt;=$T$19</formula>
    </cfRule>
    <cfRule type="expression" dxfId="33" priority="5">
      <formula>$T$10&gt;$T$19</formula>
    </cfRule>
  </conditionalFormatting>
  <conditionalFormatting sqref="C12">
    <cfRule type="expression" dxfId="32" priority="3">
      <formula>C12&gt;D12</formula>
    </cfRule>
  </conditionalFormatting>
  <conditionalFormatting sqref="B13">
    <cfRule type="expression" dxfId="31" priority="2">
      <formula>B13&gt;A13</formula>
    </cfRule>
  </conditionalFormatting>
  <conditionalFormatting sqref="B9">
    <cfRule type="expression" dxfId="30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topLeftCell="A100" workbookViewId="0">
      <selection activeCell="H13" sqref="H13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33</v>
      </c>
      <c r="D3" t="s">
        <v>619</v>
      </c>
      <c r="G3" s="75">
        <v>2</v>
      </c>
      <c r="H3" s="59" t="b">
        <v>0</v>
      </c>
    </row>
    <row r="4" spans="1:13" x14ac:dyDescent="0.55000000000000004">
      <c r="B4" t="s">
        <v>641</v>
      </c>
      <c r="C4" s="61">
        <f ca="1">C3</f>
        <v>44033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26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1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_USA</v>
      </c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408181</v>
      </c>
      <c r="E13" s="10">
        <f ca="1">INDEX(_Death_Data,MATCH($C13,_Death_Country,0),MATCH($C$4,_Death_Day,0))*$E$11</f>
        <v>0</v>
      </c>
      <c r="F13" s="49">
        <f t="shared" ref="F13:F76" ca="1" si="0">E13/D13*$F$11</f>
        <v>0</v>
      </c>
      <c r="G13" s="56">
        <f>VLOOKUP(C13,Countries!$D$5:$F$250,3,FALSE)</f>
        <v>19450000</v>
      </c>
      <c r="H13" s="52">
        <f t="shared" ref="H13:H76" ca="1" si="1">D13*100000/$G13*$H$11</f>
        <v>2098.6169665809771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t="shared" ca="1" si="0"/>
        <v>0</v>
      </c>
      <c r="G14" s="56">
        <f>VLOOKUP(C14,Countries!$D$5:$F$250,3,FALSE)</f>
        <v>2000</v>
      </c>
      <c r="H14" s="7">
        <f t="shared" ca="1" si="1"/>
        <v>3805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1:13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ca="1">INDEX(_Inf_Data,MATCH($C15,_Inf_Country,0),MATCH($C$4,_Inf_Day,0))*$D$11</f>
        <v>103</v>
      </c>
      <c r="E15" s="65">
        <f ca="1">INDEX(_Death_Data,MATCH($C15,_Death_Country,0),MATCH($C$4,_Death_Day,0))*$E$11</f>
        <v>0</v>
      </c>
      <c r="F15" s="49">
        <f t="shared" ca="1" si="0"/>
        <v>0</v>
      </c>
      <c r="G15" s="56">
        <f>VLOOKUP(C15,Countries!$D$5:$F$250,3,FALSE)</f>
        <v>5000</v>
      </c>
      <c r="H15" s="7">
        <f t="shared" ca="1" si="1"/>
        <v>2060</v>
      </c>
      <c r="I15" s="32">
        <f t="shared" ca="1" si="2"/>
        <v>0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1:13" x14ac:dyDescent="0.55000000000000004">
      <c r="A16" t="str">
        <f>VLOOKUP(Tabelle3[[#This Row],[Country]],Countries!$D$5:$G$254,4,FALSE)</f>
        <v>_USA</v>
      </c>
      <c r="B16" t="str">
        <f>VLOOKUP(Tabelle3[[#This Row],[Country]],Countries!$D$5:$E$254,2,FALSE)</f>
        <v>USA</v>
      </c>
      <c r="C16" t="str">
        <f>Countries!D229</f>
        <v>New Jersey</v>
      </c>
      <c r="D16" s="63">
        <f ca="1">INDEX(_Inf_Data,MATCH($C16,_Inf_Country,0),MATCH($C$5,_Inf_Day,0))*$D$11</f>
        <v>175915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8880000</v>
      </c>
      <c r="H16" s="52">
        <f t="shared" ca="1" si="1"/>
        <v>1981.0247747747749</v>
      </c>
      <c r="I16" s="52">
        <f t="shared" ca="1" si="2"/>
        <v>0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1:13" x14ac:dyDescent="0.55000000000000004">
      <c r="A17" t="str">
        <f>VLOOKUP(Tabelle3[[#This Row],[Country]],Countries!$D$5:$G$254,4,FALSE)</f>
        <v>_USA</v>
      </c>
      <c r="B17" t="str">
        <f>VLOOKUP(Tabelle3[[#This Row],[Country]],Countries!$D$5:$E$254,2,FALSE)</f>
        <v>USA</v>
      </c>
      <c r="C17" t="str">
        <f>Countries!D217</f>
        <v>Louisiana</v>
      </c>
      <c r="D17" s="64">
        <f ca="1">INDEX(_Inf_Data,MATCH($C17,_Inf_Country,0),MATCH($C$4,_Inf_Day,0))*$D$11</f>
        <v>96583</v>
      </c>
      <c r="E17" s="65">
        <f ca="1">INDEX(_Death_Data,MATCH($C17,_Death_Country,0),MATCH($C$4,_Death_Day,0))*$E$11</f>
        <v>0</v>
      </c>
      <c r="F17" s="49">
        <f t="shared" ca="1" si="0"/>
        <v>0</v>
      </c>
      <c r="G17" s="56">
        <f>VLOOKUP(C17,Countries!$D$5:$F$250,3,FALSE)</f>
        <v>4650000</v>
      </c>
      <c r="H17" s="32">
        <f t="shared" ca="1" si="1"/>
        <v>2077.0537634408602</v>
      </c>
      <c r="I17" s="32">
        <f t="shared" ca="1" si="2"/>
        <v>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ca="1">INDEX(_Inf_Data,MATCH($C18,_Inf_Country,0),MATCH($C$4,_Inf_Day,0))*$D$11</f>
        <v>107430</v>
      </c>
      <c r="E18" s="10">
        <f ca="1">INDEX(_Death_Data,MATCH($C18,_Death_Country,0),MATCH($C$4,_Death_Day,0))*$E$11</f>
        <v>0</v>
      </c>
      <c r="F18" s="49">
        <f t="shared" ca="1" si="0"/>
        <v>0</v>
      </c>
      <c r="G18" s="56">
        <f>VLOOKUP(C18,Countries!$D$5:$F$250,3,FALSE)</f>
        <v>1900000</v>
      </c>
      <c r="H18" s="7">
        <f t="shared" ca="1" si="1"/>
        <v>5654.2105263157891</v>
      </c>
      <c r="I18" s="99">
        <f t="shared" ca="1" si="2"/>
        <v>0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1:13" x14ac:dyDescent="0.55000000000000004">
      <c r="A19" t="str">
        <f>VLOOKUP(Tabelle3[[#This Row],[Country]],Countries!$D$5:$G$254,4,FALSE)</f>
        <v>_USA</v>
      </c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17986</v>
      </c>
      <c r="E19" s="10">
        <f ca="1">INDEX(_Death_Data,MATCH($C19,_Death_Country,0),MATCH($C$4,_Death_Day,0))*$E$11</f>
        <v>0</v>
      </c>
      <c r="F19" s="49">
        <f t="shared" ca="1" si="0"/>
        <v>0</v>
      </c>
      <c r="G19" s="56">
        <f>VLOOKUP(C19,Countries!$D$5:$F$250,3,FALSE)</f>
        <v>1060000</v>
      </c>
      <c r="H19" s="52">
        <f t="shared" ca="1" si="1"/>
        <v>1696.7924528301887</v>
      </c>
      <c r="I19" s="87">
        <f t="shared" ca="1" si="2"/>
        <v>0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1:13" x14ac:dyDescent="0.55000000000000004">
      <c r="A20" t="str">
        <f>VLOOKUP(Tabelle3[[#This Row],[Country]],Countries!$D$5:$G$254,4,FALSE)</f>
        <v>_USA</v>
      </c>
      <c r="B20" t="str">
        <f>VLOOKUP(Tabelle3[[#This Row],[Country]],Countries!$D$5:$E$254,2,FALSE)</f>
        <v>USA</v>
      </c>
      <c r="C20" t="str">
        <f>Countries!D220</f>
        <v>Massachusetts</v>
      </c>
      <c r="D20" s="63">
        <f ca="1">INDEX(_Inf_Data,MATCH($C20,_Inf_Country,0),MATCH($C$4,_Inf_Day,0))*$D$11</f>
        <v>114033</v>
      </c>
      <c r="E20" s="10">
        <f ca="1">INDEX(_Death_Data,MATCH($C20,_Death_Country,0),MATCH($C$4,_Death_Day,0))*$E$11</f>
        <v>0</v>
      </c>
      <c r="F20" s="49">
        <f t="shared" ca="1" si="0"/>
        <v>0</v>
      </c>
      <c r="G20" s="56">
        <f>VLOOKUP(C20,Countries!$D$5:$F$250,3,FALSE)</f>
        <v>6890000</v>
      </c>
      <c r="H20" s="52">
        <f t="shared" ca="1" si="1"/>
        <v>1655.0507982583454</v>
      </c>
      <c r="I20" s="87">
        <f t="shared" ca="1" si="2"/>
        <v>0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ca="1">INDEX(_Inf_Data,MATCH($C21,_Inf_Country,0),MATCH($C$4,_Inf_Day,0))*$D$11</f>
        <v>37316</v>
      </c>
      <c r="E21" s="10">
        <f ca="1">INDEX(_Death_Data,MATCH($C21,_Death_Country,0),MATCH($C$4,_Death_Day,0))*$E$11</f>
        <v>0</v>
      </c>
      <c r="F21" s="49">
        <f t="shared" ca="1" si="0"/>
        <v>0</v>
      </c>
      <c r="G21" s="56">
        <f>VLOOKUP(C21,Countries!$D$5:$F$250,3,FALSE)</f>
        <v>1300000</v>
      </c>
      <c r="H21" s="7">
        <f t="shared" ca="1" si="1"/>
        <v>2870.4615384615386</v>
      </c>
      <c r="I21" s="99">
        <f t="shared" ca="1" si="2"/>
        <v>0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1:13" x14ac:dyDescent="0.55000000000000004">
      <c r="A22" t="str">
        <f>VLOOKUP(Tabelle3[[#This Row],[Country]],Countries!$D$5:$G$254,4,FALSE)</f>
        <v>_USA</v>
      </c>
      <c r="B22" t="str">
        <f>VLOOKUP(Tabelle3[[#This Row],[Country]],Countries!$D$5:$E$254,2,FALSE)</f>
        <v>USA</v>
      </c>
      <c r="C22" t="str">
        <f>Countries!D207</f>
        <v>District of Columbia</v>
      </c>
      <c r="D22" s="63">
        <f ca="1">INDEX(_Inf_Data,MATCH($C22,_Inf_Country,0),MATCH($C$5,_Inf_Day,0))*$D$11</f>
        <v>10946</v>
      </c>
      <c r="E22" s="10">
        <f ca="1">INDEX(_Death_Data,MATCH($C22,_Death_Country,0),MATCH($C$5,_Death_Day,0))*$E$11</f>
        <v>0</v>
      </c>
      <c r="F22" s="49">
        <f t="shared" ca="1" si="0"/>
        <v>0</v>
      </c>
      <c r="G22" s="56">
        <f>VLOOKUP(C22,Countries!$D$5:$F$250,3,FALSE)</f>
        <v>710000</v>
      </c>
      <c r="H22" s="52">
        <f t="shared" ca="1" si="1"/>
        <v>1541.6901408450703</v>
      </c>
      <c r="I22" s="87">
        <f t="shared" ca="1" si="2"/>
        <v>0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1:13" x14ac:dyDescent="0.55000000000000004">
      <c r="A23" t="str">
        <f>VLOOKUP(Tabelle3[[#This Row],[Country]],Countries!$D$5:$G$254,4,FALSE)</f>
        <v>_USA</v>
      </c>
      <c r="B23" t="str">
        <f>VLOOKUP(Tabelle3[[#This Row],[Country]],Countries!$D$5:$E$254,2,FALSE)</f>
        <v>USA</v>
      </c>
      <c r="C23" t="str">
        <f>Countries!D201</f>
        <v>Arizona</v>
      </c>
      <c r="D23" s="63">
        <f ca="1">INDEX(_Inf_Data,MATCH($C23,_Inf_Country,0),MATCH($C$5,_Inf_Day,0))*$D$11</f>
        <v>128097</v>
      </c>
      <c r="E23" s="10">
        <f ca="1">INDEX(_Death_Data,MATCH($C23,_Death_Country,0),MATCH($C$5,_Death_Day,0))*$E$11</f>
        <v>0</v>
      </c>
      <c r="F23" s="49">
        <f t="shared" ca="1" si="0"/>
        <v>0</v>
      </c>
      <c r="G23" s="56">
        <f>VLOOKUP(C23,Countries!$D$5:$F$250,3,FALSE)</f>
        <v>7280000</v>
      </c>
      <c r="H23" s="52">
        <f t="shared" ca="1" si="1"/>
        <v>1759.5741758241759</v>
      </c>
      <c r="I23" s="87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ca="1">INDEX(_Inf_Data,MATCH($C24,_Inf_Country,0),MATCH($C$4,_Inf_Day,0))*$D$11</f>
        <v>69887</v>
      </c>
      <c r="E24" s="10">
        <f ca="1">INDEX(_Death_Data,MATCH($C24,_Death_Country,0),MATCH($C$4,_Death_Day,0))*$E$11</f>
        <v>0</v>
      </c>
      <c r="F24" s="49">
        <f t="shared" ca="1" si="0"/>
        <v>0</v>
      </c>
      <c r="G24" s="56">
        <f>VLOOKUP(C24,Countries!$D$5:$F$250,3,FALSE)</f>
        <v>3100000</v>
      </c>
      <c r="H24" s="7">
        <f t="shared" ca="1" si="1"/>
        <v>2254.4193548387098</v>
      </c>
      <c r="I24" s="99">
        <f t="shared" ca="1" si="2"/>
        <v>0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ca="1">INDEX(_Inf_Data,MATCH($C25,_Inf_Country,0),MATCH($C$4,_Inf_Day,0))*$D$11</f>
        <v>60434</v>
      </c>
      <c r="E25" s="10">
        <f ca="1">INDEX(_Death_Data,MATCH($C25,_Death_Country,0),MATCH($C$4,_Death_Day,0))*$E$11</f>
        <v>0</v>
      </c>
      <c r="F25" s="49">
        <f t="shared" ca="1" si="0"/>
        <v>0</v>
      </c>
      <c r="G25" s="56">
        <f>VLOOKUP(C25,Countries!$D$5:$F$250,3,FALSE)</f>
        <v>2900000</v>
      </c>
      <c r="H25" s="7">
        <f t="shared" ca="1" si="1"/>
        <v>2083.9310344827586</v>
      </c>
      <c r="I25" s="5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1:13" x14ac:dyDescent="0.55000000000000004">
      <c r="A26" t="str">
        <f>VLOOKUP(Tabelle3[[#This Row],[Country]],Countries!$D$5:$G$254,4,FALSE)</f>
        <v>_USA</v>
      </c>
      <c r="B26" t="str">
        <f>VLOOKUP(Tabelle3[[#This Row],[Country]],Countries!$D$5:$E$254,2,FALSE)</f>
        <v>USA</v>
      </c>
      <c r="C26" t="str">
        <f>Countries!D208</f>
        <v>Florida</v>
      </c>
      <c r="D26" s="64">
        <f ca="1">INDEX(_Inf_Data,MATCH($C26,_Inf_Country,0),MATCH($C$4,_Inf_Day,0))*$D$11</f>
        <v>369834</v>
      </c>
      <c r="E26" s="65">
        <f ca="1">INDEX(_Death_Data,MATCH($C26,_Death_Country,0),MATCH($C$4,_Death_Day,0))*$E$11</f>
        <v>0</v>
      </c>
      <c r="F26" s="49">
        <f t="shared" ca="1" si="0"/>
        <v>0</v>
      </c>
      <c r="G26" s="56">
        <f>VLOOKUP(C26,Countries!$D$5:$F$250,3,FALSE)</f>
        <v>21480000</v>
      </c>
      <c r="H26" s="32">
        <f t="shared" ca="1" si="1"/>
        <v>1721.7597765363128</v>
      </c>
      <c r="I26" s="87">
        <f t="shared" ca="1" si="2"/>
        <v>0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1:13" hidden="1" x14ac:dyDescent="0.55000000000000004">
      <c r="A27" t="str">
        <f>VLOOKUP(Tabelle3[[#This Row],[Country]],Countries!$D$5:$G$254,4,FALSE)</f>
        <v>SoAmerica</v>
      </c>
      <c r="B27" t="str">
        <f>VLOOKUP(Tabelle3[[#This Row],[Country]],Countries!$D$5:$E$254,2,FALSE)</f>
        <v>SouthAmerica</v>
      </c>
      <c r="C27" t="str">
        <f>Countries!D47</f>
        <v>Chile</v>
      </c>
      <c r="D27" s="64">
        <f ca="1">INDEX(_Inf_Data,MATCH($C27,_Inf_Country,0),MATCH($C$4,_Inf_Day,0))*$D$11</f>
        <v>334683</v>
      </c>
      <c r="E27" s="10">
        <f ca="1">INDEX(_Death_Data,MATCH($C27,_Death_Country,0),MATCH($C$4,_Death_Day,0))*$E$11</f>
        <v>0</v>
      </c>
      <c r="F27" s="49">
        <f t="shared" ca="1" si="0"/>
        <v>0</v>
      </c>
      <c r="G27" s="56">
        <f>VLOOKUP(C27,Countries!$D$5:$F$250,3,FALSE)</f>
        <v>17400000</v>
      </c>
      <c r="H27" s="7">
        <f t="shared" ca="1" si="1"/>
        <v>1923.4655172413793</v>
      </c>
      <c r="I27" s="99">
        <f t="shared" ca="1" si="2"/>
        <v>0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ca="1">INDEX(_Inf_Data,MATCH($C28,_Inf_Country,0),MATCH($C$4,_Inf_Day,0))*$D$11</f>
        <v>10</v>
      </c>
      <c r="E28" s="10">
        <f ca="1">INDEX(_Death_Data,MATCH($C28,_Death_Country,0),MATCH($C$4,_Death_Day,0))*$E$11</f>
        <v>0</v>
      </c>
      <c r="F28" s="49">
        <f t="shared" ca="1" si="0"/>
        <v>0</v>
      </c>
      <c r="G28" s="56">
        <f>VLOOKUP(C28,Countries!$D$5:$F$250,3,FALSE)</f>
        <v>600</v>
      </c>
      <c r="H28" s="7">
        <f t="shared" ca="1" si="1"/>
        <v>1666.6666666666667</v>
      </c>
      <c r="I28" s="52">
        <f t="shared" ca="1" si="2"/>
        <v>0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1:13" hidden="1" x14ac:dyDescent="0.55000000000000004">
      <c r="A29" t="str">
        <f>VLOOKUP(Tabelle3[[#This Row],[Country]],Countries!$D$5:$G$254,4,FALSE)</f>
        <v>CeAmerica</v>
      </c>
      <c r="B29" t="str">
        <f>VLOOKUP(Tabelle3[[#This Row],[Country]],Countries!$D$5:$E$254,2,FALSE)</f>
        <v>NorthAmerica</v>
      </c>
      <c r="C29" t="str">
        <f>Countries!D142</f>
        <v>Panama</v>
      </c>
      <c r="D29" s="63">
        <f ca="1">INDEX(_Inf_Data,MATCH($C29,_Inf_Country,0),MATCH($C$5,_Inf_Day,0))*$D$11</f>
        <v>48096</v>
      </c>
      <c r="E29" s="10">
        <f ca="1">INDEX(_Death_Data,MATCH($C29,_Death_Country,0),MATCH($C$5,_Death_Day,0))*$E$11</f>
        <v>0</v>
      </c>
      <c r="F29" s="49">
        <f t="shared" ca="1" si="0"/>
        <v>0</v>
      </c>
      <c r="G29" s="56">
        <f>VLOOKUP(C29,Countries!$D$5:$F$250,3,FALSE)</f>
        <v>3600000</v>
      </c>
      <c r="H29" s="7">
        <f t="shared" ca="1" si="1"/>
        <v>1336</v>
      </c>
      <c r="I29" s="52">
        <f t="shared" ca="1" si="2"/>
        <v>0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1:13" hidden="1" x14ac:dyDescent="0.55000000000000004">
      <c r="A30" t="str">
        <f>VLOOKUP(Tabelle3[[#This Row],[Country]],Countries!$D$5:$G$254,4,FALSE)</f>
        <v>SoAmerica</v>
      </c>
      <c r="B30" t="str">
        <f>VLOOKUP(Tabelle3[[#This Row],[Country]],Countries!$D$5:$E$254,2,FALSE)</f>
        <v>SouthAmerica</v>
      </c>
      <c r="C30" t="str">
        <f>Countries!D145</f>
        <v>Peru</v>
      </c>
      <c r="D30" s="63">
        <f ca="1">INDEX(_Inf_Data,MATCH($C30,_Inf_Country,0),MATCH($C$4,_Inf_Day,0))*$D$11</f>
        <v>362087</v>
      </c>
      <c r="E30" s="10">
        <f ca="1">INDEX(_Death_Data,MATCH($C30,_Death_Country,0),MATCH($C$4,_Death_Day,0))*$E$11</f>
        <v>0</v>
      </c>
      <c r="F30" s="49">
        <f t="shared" ca="1" si="0"/>
        <v>0</v>
      </c>
      <c r="G30" s="56">
        <f>VLOOKUP(C30,Countries!$D$5:$F$250,3,FALSE)</f>
        <v>30100000</v>
      </c>
      <c r="H30" s="7">
        <f t="shared" ca="1" si="1"/>
        <v>1202.9468438538206</v>
      </c>
      <c r="I30" s="99">
        <f t="shared" ca="1" si="2"/>
        <v>0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1:13" x14ac:dyDescent="0.55000000000000004">
      <c r="A31" t="str">
        <f>VLOOKUP(Tabelle3[[#This Row],[Country]],Countries!$D$5:$G$254,4,FALSE)</f>
        <v>_USA</v>
      </c>
      <c r="B31" t="str">
        <f>VLOOKUP(Tabelle3[[#This Row],[Country]],Countries!$D$5:$E$254,2,FALSE)</f>
        <v>USA</v>
      </c>
      <c r="C31" t="str">
        <f>Countries!D205</f>
        <v>Connecticut</v>
      </c>
      <c r="D31" s="63">
        <f ca="1">INDEX(_Inf_Data,MATCH($C31,_Inf_Country,0),MATCH($C$5,_Inf_Day,0))*$D$11</f>
        <v>47530</v>
      </c>
      <c r="E31" s="10">
        <f ca="1">INDEX(_Death_Data,MATCH($C31,_Death_Country,0),MATCH($C$5,_Death_Day,0))*$E$11</f>
        <v>0</v>
      </c>
      <c r="F31" s="49">
        <f t="shared" ca="1" si="0"/>
        <v>0</v>
      </c>
      <c r="G31" s="56">
        <f>VLOOKUP(C31,Countries!$D$5:$F$250,3,FALSE)</f>
        <v>3570000</v>
      </c>
      <c r="H31" s="52">
        <f t="shared" ca="1" si="1"/>
        <v>1331.3725490196077</v>
      </c>
      <c r="I31" s="52">
        <f t="shared" ca="1" si="2"/>
        <v>0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1:13" x14ac:dyDescent="0.55000000000000004">
      <c r="A32" t="str">
        <f>VLOOKUP(Tabelle3[[#This Row],[Country]],Countries!$D$5:$G$254,4,FALSE)</f>
        <v>_USA</v>
      </c>
      <c r="B32" t="str">
        <f>VLOOKUP(Tabelle3[[#This Row],[Country]],Countries!$D$5:$E$254,2,FALSE)</f>
        <v>USA</v>
      </c>
      <c r="C32" t="str">
        <f>Countries!D223</f>
        <v>Mississippi</v>
      </c>
      <c r="D32" s="63">
        <f ca="1">INDEX(_Inf_Data,MATCH($C32,_Inf_Country,0),MATCH($C$4,_Inf_Day,0))*$D$11</f>
        <v>45524</v>
      </c>
      <c r="E32" s="10">
        <f ca="1">INDEX(_Death_Data,MATCH($C32,_Death_Country,0),MATCH($C$4,_Death_Day,0))*$E$11</f>
        <v>0</v>
      </c>
      <c r="F32" s="49">
        <f t="shared" ca="1" si="0"/>
        <v>0</v>
      </c>
      <c r="G32" s="56">
        <f>VLOOKUP(C32,Countries!$D$5:$F$250,3,FALSE)</f>
        <v>2980000</v>
      </c>
      <c r="H32" s="52">
        <f t="shared" ca="1" si="1"/>
        <v>1527.6510067114093</v>
      </c>
      <c r="I32" s="52">
        <f t="shared" ca="1" si="2"/>
        <v>0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1:13" x14ac:dyDescent="0.55000000000000004">
      <c r="A33" t="str">
        <f>VLOOKUP(Tabelle3[[#This Row],[Country]],Countries!$D$5:$G$254,4,FALSE)</f>
        <v>_USA</v>
      </c>
      <c r="B33" t="str">
        <f>VLOOKUP(Tabelle3[[#This Row],[Country]],Countries!$D$5:$E$254,2,FALSE)</f>
        <v>USA</v>
      </c>
      <c r="C33" t="str">
        <f>Countries!D206</f>
        <v>Delaware</v>
      </c>
      <c r="D33" s="63">
        <f ca="1">INDEX(_Inf_Data,MATCH($C33,_Inf_Country,0),MATCH($C$5,_Inf_Day,0))*$D$11</f>
        <v>12969</v>
      </c>
      <c r="E33" s="10">
        <f ca="1">INDEX(_Death_Data,MATCH($C33,_Death_Country,0),MATCH($C$5,_Death_Day,0))*$E$11</f>
        <v>0</v>
      </c>
      <c r="F33" s="49">
        <f t="shared" ca="1" si="0"/>
        <v>0</v>
      </c>
      <c r="G33" s="56">
        <f>VLOOKUP(C33,Countries!$D$5:$F$250,3,FALSE)</f>
        <v>970000</v>
      </c>
      <c r="H33" s="52">
        <f t="shared" ca="1" si="1"/>
        <v>1337.0103092783504</v>
      </c>
      <c r="I33" s="52">
        <f t="shared" ca="1" si="2"/>
        <v>0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1:13" x14ac:dyDescent="0.55000000000000004">
      <c r="A34" t="str">
        <f>VLOOKUP(Tabelle3[[#This Row],[Country]],Countries!$D$5:$G$254,4,FALSE)</f>
        <v>_USA</v>
      </c>
      <c r="B34" t="str">
        <f>VLOOKUP(Tabelle3[[#This Row],[Country]],Countries!$D$5:$E$254,2,FALSE)</f>
        <v>USA</v>
      </c>
      <c r="C34" t="str">
        <f>Countries!D219</f>
        <v>Maryland</v>
      </c>
      <c r="D34" s="63">
        <f t="shared" ref="D34:D42" ca="1" si="7">INDEX(_Inf_Data,MATCH($C34,_Inf_Country,0),MATCH($C$4,_Inf_Day,0))*$D$11</f>
        <v>79545</v>
      </c>
      <c r="E34" s="10">
        <f t="shared" ref="E34:E42" ca="1" si="8">INDEX(_Death_Data,MATCH($C34,_Death_Country,0),MATCH($C$4,_Death_Day,0))*$E$11</f>
        <v>0</v>
      </c>
      <c r="F34" s="49">
        <f t="shared" ca="1" si="0"/>
        <v>0</v>
      </c>
      <c r="G34" s="56">
        <f>VLOOKUP(C34,Countries!$D$5:$F$250,3,FALSE)</f>
        <v>6050000</v>
      </c>
      <c r="H34" s="52">
        <f t="shared" ca="1" si="1"/>
        <v>1314.793388429752</v>
      </c>
      <c r="I34" s="52">
        <f t="shared" ca="1" si="2"/>
        <v>0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1:13" hidden="1" x14ac:dyDescent="0.55000000000000004">
      <c r="A35" t="str">
        <f>VLOOKUP(Tabelle3[[#This Row],[Country]],Countries!$D$5:$G$254,4,FALSE)</f>
        <v>NoAmerica</v>
      </c>
      <c r="B35" t="str">
        <f>VLOOKUP(Tabelle3[[#This Row],[Country]],Countries!$D$5:$E$254,2,FALSE)</f>
        <v>NorthAmerica</v>
      </c>
      <c r="C35" t="str">
        <f>Countries!D189</f>
        <v>US</v>
      </c>
      <c r="D35" s="63">
        <f t="shared" ca="1" si="7"/>
        <v>3899211</v>
      </c>
      <c r="E35" s="10">
        <f t="shared" ca="1" si="8"/>
        <v>0</v>
      </c>
      <c r="F35" s="49">
        <f t="shared" ca="1" si="0"/>
        <v>0</v>
      </c>
      <c r="G35" s="56">
        <f>VLOOKUP(C35,Countries!$D$5:$F$250,3,FALSE)</f>
        <v>313900000</v>
      </c>
      <c r="H35" s="7">
        <f t="shared" ca="1" si="1"/>
        <v>1242.1825422108952</v>
      </c>
      <c r="I35" s="52">
        <f t="shared" ca="1" si="2"/>
        <v>0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35</f>
        <v>Brazil</v>
      </c>
      <c r="D36" s="63">
        <f t="shared" ca="1" si="7"/>
        <v>2159654</v>
      </c>
      <c r="E36" s="10">
        <f t="shared" ca="1" si="8"/>
        <v>0</v>
      </c>
      <c r="F36" s="49">
        <f t="shared" ca="1" si="0"/>
        <v>0</v>
      </c>
      <c r="G36" s="56">
        <f>VLOOKUP(C36,Countries!$D$5:$F$250,3,FALSE)</f>
        <v>194300000</v>
      </c>
      <c r="H36" s="7">
        <f t="shared" ca="1" si="1"/>
        <v>1111.5048893463716</v>
      </c>
      <c r="I36" s="52">
        <f t="shared" ca="1" si="2"/>
        <v>0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1:13" x14ac:dyDescent="0.55000000000000004">
      <c r="A37" t="str">
        <f>VLOOKUP(Tabelle3[[#This Row],[Country]],Countries!$D$5:$G$254,4,FALSE)</f>
        <v>_USA</v>
      </c>
      <c r="B37" t="str">
        <f>VLOOKUP(Tabelle3[[#This Row],[Country]],Countries!$D$5:$E$254,2,FALSE)</f>
        <v>USA</v>
      </c>
      <c r="C37" t="str">
        <f>Countries!D240</f>
        <v>South Carolina</v>
      </c>
      <c r="D37" s="64">
        <f t="shared" ca="1" si="7"/>
        <v>73337</v>
      </c>
      <c r="E37" s="65">
        <f t="shared" ca="1" si="8"/>
        <v>0</v>
      </c>
      <c r="F37" s="49">
        <f t="shared" ca="1" si="0"/>
        <v>0</v>
      </c>
      <c r="G37" s="56">
        <f>VLOOKUP(C37,Countries!$D$5:$F$250,3,FALSE)</f>
        <v>5150000</v>
      </c>
      <c r="H37" s="32">
        <f t="shared" ca="1" si="1"/>
        <v>1424.0194174757282</v>
      </c>
      <c r="I37" s="32">
        <f t="shared" ca="1" si="2"/>
        <v>0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1:13" x14ac:dyDescent="0.55000000000000004">
      <c r="A38" t="str">
        <f>VLOOKUP(Tabelle3[[#This Row],[Country]],Countries!$D$5:$G$254,4,FALSE)</f>
        <v>_USA</v>
      </c>
      <c r="B38" t="str">
        <f>VLOOKUP(Tabelle3[[#This Row],[Country]],Countries!$D$5:$E$254,2,FALSE)</f>
        <v>USA</v>
      </c>
      <c r="C38" t="str">
        <f>Countries!D209</f>
        <v>GeorgiaUS</v>
      </c>
      <c r="D38" s="63" t="e">
        <f t="shared" ca="1" si="7"/>
        <v>#N/A</v>
      </c>
      <c r="E38" s="10" t="e">
        <f t="shared" ca="1" si="8"/>
        <v>#N/A</v>
      </c>
      <c r="F38" s="49" t="e">
        <f t="shared" ca="1" si="0"/>
        <v>#N/A</v>
      </c>
      <c r="G38" s="56">
        <f>VLOOKUP(C38,Countries!$D$5:$F$250,3,FALSE)</f>
        <v>10620000</v>
      </c>
      <c r="H38" s="52" t="e">
        <f t="shared" ca="1" si="1"/>
        <v>#N/A</v>
      </c>
      <c r="I38" s="52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2" t="e">
        <f t="shared" ca="1" si="5"/>
        <v>#N/A</v>
      </c>
      <c r="M38" s="62" t="e">
        <f t="shared" ca="1" si="6"/>
        <v>#N/A</v>
      </c>
    </row>
    <row r="39" spans="1:13" hidden="1" x14ac:dyDescent="0.55000000000000004">
      <c r="A39" t="str">
        <f>VLOOKUP(Tabelle3[[#This Row],[Country]],Countries!$D$5:$G$254,4,FALSE)</f>
        <v>EaEurope</v>
      </c>
      <c r="B39" t="str">
        <f>VLOOKUP(Tabelle3[[#This Row],[Country]],Countries!$D$5:$E$254,2,FALSE)</f>
        <v>Europe</v>
      </c>
      <c r="C39" t="str">
        <f>Countries!D19</f>
        <v>Armenia</v>
      </c>
      <c r="D39" s="63">
        <f t="shared" ca="1" si="7"/>
        <v>35254</v>
      </c>
      <c r="E39" s="10">
        <f t="shared" ca="1" si="8"/>
        <v>0</v>
      </c>
      <c r="F39" s="49">
        <f t="shared" ca="1" si="0"/>
        <v>0</v>
      </c>
      <c r="G39" s="56">
        <f>VLOOKUP(C39,Countries!$D$5:$F$250,3,FALSE)</f>
        <v>3300000</v>
      </c>
      <c r="H39" s="7">
        <f t="shared" ca="1" si="1"/>
        <v>1068.3030303030303</v>
      </c>
      <c r="I39" s="52">
        <f t="shared" ca="1" si="2"/>
        <v>0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t="shared" ca="1" si="7"/>
        <v>3044</v>
      </c>
      <c r="E40" s="10">
        <f t="shared" ca="1" si="8"/>
        <v>0</v>
      </c>
      <c r="F40" s="49">
        <f t="shared" ca="1" si="0"/>
        <v>0</v>
      </c>
      <c r="G40" s="56">
        <f>VLOOKUP(C40,Countries!$D$5:$F$250,3,FALSE)</f>
        <v>300000</v>
      </c>
      <c r="H40" s="7">
        <f t="shared" ca="1" si="1"/>
        <v>1014.6666666666666</v>
      </c>
      <c r="I40" s="52">
        <f t="shared" ca="1" si="2"/>
        <v>0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t="shared" ca="1" si="7"/>
        <v>48434</v>
      </c>
      <c r="E41" s="10">
        <f t="shared" ca="1" si="8"/>
        <v>0</v>
      </c>
      <c r="F41" s="49">
        <f t="shared" ca="1" si="0"/>
        <v>0</v>
      </c>
      <c r="G41" s="56">
        <f>VLOOKUP(C41,Countries!$D$5:$F$250,3,FALSE)</f>
        <v>5300000</v>
      </c>
      <c r="H41" s="7">
        <f t="shared" ca="1" si="1"/>
        <v>913.84905660377353</v>
      </c>
      <c r="I41" s="52">
        <f t="shared" ca="1" si="2"/>
        <v>0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t="shared" ca="1" si="7"/>
        <v>255825</v>
      </c>
      <c r="E42" s="10">
        <f t="shared" ca="1" si="8"/>
        <v>0</v>
      </c>
      <c r="F42" s="49">
        <f t="shared" ca="1" si="0"/>
        <v>0</v>
      </c>
      <c r="G42" s="56">
        <f>VLOOKUP(C42,Countries!$D$5:$F$250,3,FALSE)</f>
        <v>28700000</v>
      </c>
      <c r="H42" s="7">
        <f t="shared" ca="1" si="1"/>
        <v>891.37630662020911</v>
      </c>
      <c r="I42" s="52">
        <f t="shared" ca="1" si="2"/>
        <v>0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1:13" x14ac:dyDescent="0.55000000000000004">
      <c r="A43" t="str">
        <f>VLOOKUP(Tabelle3[[#This Row],[Country]],Countries!$D$5:$G$254,4,FALSE)</f>
        <v>_USA</v>
      </c>
      <c r="B43" t="str">
        <f>VLOOKUP(Tabelle3[[#This Row],[Country]],Countries!$D$5:$E$254,2,FALSE)</f>
        <v>USA</v>
      </c>
      <c r="C43" t="str">
        <f>Countries!D212</f>
        <v>Illinois</v>
      </c>
      <c r="D43" s="63">
        <f ca="1">INDEX(_Inf_Data,MATCH($C43,_Inf_Country,0),MATCH($C$5,_Inf_Day,0))*$D$11</f>
        <v>156638</v>
      </c>
      <c r="E43" s="10">
        <f ca="1">INDEX(_Death_Data,MATCH($C43,_Death_Country,0),MATCH($C$5,_Death_Day,0))*$E$11</f>
        <v>0</v>
      </c>
      <c r="F43" s="49">
        <f t="shared" ca="1" si="0"/>
        <v>0</v>
      </c>
      <c r="G43" s="56">
        <f>VLOOKUP(C43,Countries!$D$5:$F$250,3,FALSE)</f>
        <v>12670000</v>
      </c>
      <c r="H43" s="52">
        <f t="shared" ca="1" si="1"/>
        <v>1236.2904498816101</v>
      </c>
      <c r="I43" s="52">
        <f t="shared" ca="1" si="2"/>
        <v>0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1:13" x14ac:dyDescent="0.55000000000000004">
      <c r="A44" t="str">
        <f>VLOOKUP(Tabelle3[[#This Row],[Country]],Countries!$D$5:$G$254,4,FALSE)</f>
        <v>_USA</v>
      </c>
      <c r="B44" t="str">
        <f>VLOOKUP(Tabelle3[[#This Row],[Country]],Countries!$D$5:$E$254,2,FALSE)</f>
        <v>USA</v>
      </c>
      <c r="C44" t="str">
        <f>Countries!D226</f>
        <v>Nebraska</v>
      </c>
      <c r="D44" s="63">
        <f ca="1">INDEX(_Inf_Data,MATCH($C44,_Inf_Country,0),MATCH($C$5,_Inf_Day,0))*$D$11</f>
        <v>21717</v>
      </c>
      <c r="E44" s="10">
        <f ca="1">INDEX(_Death_Data,MATCH($C44,_Death_Country,0),MATCH($C$5,_Death_Day,0))*$E$11</f>
        <v>0</v>
      </c>
      <c r="F44" s="49">
        <f t="shared" ca="1" si="0"/>
        <v>0</v>
      </c>
      <c r="G44" s="56">
        <f>VLOOKUP(C44,Countries!$D$5:$F$250,3,FALSE)</f>
        <v>1930000</v>
      </c>
      <c r="H44" s="52">
        <f t="shared" ca="1" si="1"/>
        <v>1125.2331606217617</v>
      </c>
      <c r="I44" s="52">
        <f t="shared" ca="1" si="2"/>
        <v>0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ca="1">INDEX(_Inf_Data,MATCH($C45,_Inf_Country,0),MATCH($C$4,_Inf_Day,0))*$D$11</f>
        <v>2987890</v>
      </c>
      <c r="E45" s="10">
        <f ca="1">INDEX(_Death_Data,MATCH($C45,_Death_Country,0),MATCH($C$4,_Death_Day,0))*$E$11</f>
        <v>0</v>
      </c>
      <c r="F45" s="49">
        <f t="shared" ca="1" si="0"/>
        <v>0</v>
      </c>
      <c r="G45" s="56">
        <f>VLOOKUP(C45,Countries!$D$5:$F$250,3,FALSE)</f>
        <v>694000000</v>
      </c>
      <c r="H45" s="52">
        <f t="shared" ca="1" si="1"/>
        <v>430.53170028818442</v>
      </c>
      <c r="I45" s="52">
        <f t="shared" ca="1" si="2"/>
        <v>0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ca="1">INDEX(_Inf_Data,MATCH($C46,_Inf_Country,0),MATCH($C$4,_Inf_Day,0))*$D$11</f>
        <v>57498</v>
      </c>
      <c r="E46" s="10">
        <f ca="1">INDEX(_Death_Data,MATCH($C46,_Death_Country,0),MATCH($C$4,_Death_Day,0))*$E$11</f>
        <v>0</v>
      </c>
      <c r="F46" s="49">
        <f t="shared" ca="1" si="0"/>
        <v>0</v>
      </c>
      <c r="G46" s="56">
        <f>VLOOKUP(C46,Countries!$D$5:$F$250,3,FALSE)</f>
        <v>8100000</v>
      </c>
      <c r="H46" s="7">
        <f t="shared" ca="1" si="1"/>
        <v>709.85185185185185</v>
      </c>
      <c r="I46" s="99">
        <f t="shared" ca="1" si="2"/>
        <v>0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ca="1">INDEX(_Inf_Data,MATCH($C47,_Inf_Country,0),MATCH($C$4,_Inf_Day,0))*$D$11</f>
        <v>4523225</v>
      </c>
      <c r="E47" s="10">
        <f ca="1">INDEX(_Death_Data,MATCH($C47,_Death_Country,0),MATCH($C$4,_Death_Day,0))*$E$11</f>
        <v>0</v>
      </c>
      <c r="F47" s="49">
        <f t="shared" ca="1" si="0"/>
        <v>0</v>
      </c>
      <c r="G47" s="56">
        <f>VLOOKUP(C47,Countries!$D$5:$F$250,3,FALSE)</f>
        <v>587600000</v>
      </c>
      <c r="H47" s="52">
        <f t="shared" ca="1" si="1"/>
        <v>769.77961198093942</v>
      </c>
      <c r="I47" s="52">
        <f t="shared" ca="1" si="2"/>
        <v>0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1:13" hidden="1" x14ac:dyDescent="0.55000000000000004">
      <c r="A48" t="str">
        <f>VLOOKUP(Tabelle3[[#This Row],[Country]],Countries!$D$5:$G$254,4,FALSE)</f>
        <v>EaEurope</v>
      </c>
      <c r="B48" t="str">
        <f>VLOOKUP(Tabelle3[[#This Row],[Country]],Countries!$D$5:$E$254,2,FALSE)</f>
        <v>Europe</v>
      </c>
      <c r="C48" t="str">
        <f>Countries!D27</f>
        <v>Belarus</v>
      </c>
      <c r="D48" s="63">
        <f ca="1">INDEX(_Inf_Data,MATCH($C48,_Inf_Country,0),MATCH($C$4,_Inf_Day,0))*$D$11</f>
        <v>66348</v>
      </c>
      <c r="E48" s="10">
        <f ca="1">INDEX(_Death_Data,MATCH($C48,_Death_Country,0),MATCH($C$4,_Death_Day,0))*$E$11</f>
        <v>0</v>
      </c>
      <c r="F48" s="49">
        <f t="shared" ca="1" si="0"/>
        <v>0</v>
      </c>
      <c r="G48" s="56">
        <f>VLOOKUP(C48,Countries!$D$5:$F$250,3,FALSE)</f>
        <v>9500000</v>
      </c>
      <c r="H48" s="7">
        <f t="shared" ca="1" si="1"/>
        <v>698.4</v>
      </c>
      <c r="I48" s="99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1:13" x14ac:dyDescent="0.55000000000000004">
      <c r="A49" t="str">
        <f>VLOOKUP(Tabelle3[[#This Row],[Country]],Countries!$D$5:$G$254,4,FALSE)</f>
        <v>_USA</v>
      </c>
      <c r="B49" t="str">
        <f>VLOOKUP(Tabelle3[[#This Row],[Country]],Countries!$D$5:$E$254,2,FALSE)</f>
        <v>USA</v>
      </c>
      <c r="C49" t="str">
        <f>Countries!D214</f>
        <v>Iowa</v>
      </c>
      <c r="D49" s="63">
        <f ca="1">INDEX(_Inf_Data,MATCH($C49,_Inf_Country,0),MATCH($C$5,_Inf_Day,0))*$D$11</f>
        <v>35866</v>
      </c>
      <c r="E49" s="10">
        <f ca="1">INDEX(_Death_Data,MATCH($C49,_Death_Country,0),MATCH($C$5,_Death_Day,0))*$E$11</f>
        <v>0</v>
      </c>
      <c r="F49" s="49">
        <f t="shared" ca="1" si="0"/>
        <v>0</v>
      </c>
      <c r="G49" s="56">
        <f>VLOOKUP(C49,Countries!$D$5:$F$250,3,FALSE)</f>
        <v>3160000</v>
      </c>
      <c r="H49" s="52">
        <f t="shared" ca="1" si="1"/>
        <v>1135</v>
      </c>
      <c r="I49" s="87">
        <f t="shared" ca="1" si="2"/>
        <v>0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1:13" x14ac:dyDescent="0.55000000000000004">
      <c r="A50" t="str">
        <f>VLOOKUP(Tabelle3[[#This Row],[Country]],Countries!$D$5:$G$254,4,FALSE)</f>
        <v>_USA</v>
      </c>
      <c r="B50" t="str">
        <f>VLOOKUP(Tabelle3[[#This Row],[Country]],Countries!$D$5:$E$254,2,FALSE)</f>
        <v>USA</v>
      </c>
      <c r="C50" t="str">
        <f>Countries!D202</f>
        <v>Arkansas</v>
      </c>
      <c r="D50" s="64">
        <f ca="1">INDEX(_Inf_Data,MATCH($C50,_Inf_Country,0),MATCH($C$4,_Inf_Day,0))*$D$11</f>
        <v>34655</v>
      </c>
      <c r="E50" s="65">
        <f ca="1">INDEX(_Death_Data,MATCH($C50,_Death_Country,0),MATCH($C$4,_Death_Day,0))*$E$11</f>
        <v>0</v>
      </c>
      <c r="F50" s="49">
        <f t="shared" ca="1" si="0"/>
        <v>0</v>
      </c>
      <c r="G50" s="56">
        <f>VLOOKUP(C50,Countries!$D$5:$F$250,3,FALSE)</f>
        <v>3020000</v>
      </c>
      <c r="H50" s="32">
        <f t="shared" ca="1" si="1"/>
        <v>1147.5165562913908</v>
      </c>
      <c r="I50" s="87">
        <f t="shared" ca="1" si="2"/>
        <v>0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1:13" x14ac:dyDescent="0.55000000000000004">
      <c r="A51" t="str">
        <f>VLOOKUP(Tabelle3[[#This Row],[Country]],Countries!$D$5:$G$254,4,FALSE)</f>
        <v>_USA</v>
      </c>
      <c r="B51" t="str">
        <f>VLOOKUP(Tabelle3[[#This Row],[Country]],Countries!$D$5:$E$254,2,FALSE)</f>
        <v>USA</v>
      </c>
      <c r="C51" t="str">
        <f>Countries!D227</f>
        <v>Nevada</v>
      </c>
      <c r="D51" s="64">
        <f ca="1">INDEX(_Inf_Data,MATCH($C51,_Inf_Country,0),MATCH($C$4,_Inf_Day,0))*$D$11</f>
        <v>37528</v>
      </c>
      <c r="E51" s="65">
        <f ca="1">INDEX(_Death_Data,MATCH($C51,_Death_Country,0),MATCH($C$4,_Death_Day,0))*$E$11</f>
        <v>0</v>
      </c>
      <c r="F51" s="49">
        <f t="shared" ca="1" si="0"/>
        <v>0</v>
      </c>
      <c r="G51" s="56">
        <f>VLOOKUP(C51,Countries!$D$5:$F$250,3,FALSE)</f>
        <v>3080000</v>
      </c>
      <c r="H51" s="32">
        <f t="shared" ca="1" si="1"/>
        <v>1218.4415584415585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1:13" hidden="1" x14ac:dyDescent="0.55000000000000004">
      <c r="A52" t="str">
        <f>VLOOKUP(Tabelle3[[#This Row],[Country]],Countries!$D$5:$G$254,4,FALSE)</f>
        <v>EaEurope</v>
      </c>
      <c r="B52" t="str">
        <f>VLOOKUP(Tabelle3[[#This Row],[Country]],Countries!$D$5:$E$254,2,FALSE)</f>
        <v>Europe</v>
      </c>
      <c r="C52" t="str">
        <f>Countries!D124</f>
        <v>Moldova</v>
      </c>
      <c r="D52" s="63">
        <f ca="1">INDEX(_Inf_Data,MATCH($C52,_Inf_Country,0),MATCH($C$4,_Inf_Day,0))*$D$11</f>
        <v>21442</v>
      </c>
      <c r="E52" s="10">
        <f ca="1">INDEX(_Death_Data,MATCH($C52,_Death_Country,0),MATCH($C$4,_Death_Day,0))*$E$11</f>
        <v>0</v>
      </c>
      <c r="F52" s="49">
        <f t="shared" ca="1" si="0"/>
        <v>0</v>
      </c>
      <c r="G52" s="56">
        <f>VLOOKUP(C52,Countries!$D$5:$F$250,3,FALSE)</f>
        <v>3100000</v>
      </c>
      <c r="H52" s="7">
        <f t="shared" ca="1" si="1"/>
        <v>691.67741935483866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1:13" x14ac:dyDescent="0.55000000000000004">
      <c r="A53" t="str">
        <f>VLOOKUP(Tabelle3[[#This Row],[Country]],Countries!$D$5:$G$254,4,FALSE)</f>
        <v>_USA</v>
      </c>
      <c r="B53" t="str">
        <f>VLOOKUP(Tabelle3[[#This Row],[Country]],Countries!$D$5:$E$254,2,FALSE)</f>
        <v>USA</v>
      </c>
      <c r="C53" t="str">
        <f>Countries!D244</f>
        <v>Utah</v>
      </c>
      <c r="D53" s="63">
        <f ca="1">INDEX(_Inf_Data,MATCH($C53,_Inf_Country,0),MATCH($C$4,_Inf_Day,0))*$D$11</f>
        <v>35012</v>
      </c>
      <c r="E53" s="10">
        <f ca="1">INDEX(_Death_Data,MATCH($C53,_Death_Country,0),MATCH($C$4,_Death_Day,0))*$E$11</f>
        <v>0</v>
      </c>
      <c r="F53" s="49">
        <f t="shared" ca="1" si="0"/>
        <v>0</v>
      </c>
      <c r="G53" s="56">
        <f>VLOOKUP(C53,Countries!$D$5:$F$250,3,FALSE)</f>
        <v>3210000</v>
      </c>
      <c r="H53" s="52">
        <f t="shared" ca="1" si="1"/>
        <v>1090.7165109034268</v>
      </c>
      <c r="I53" s="52">
        <f t="shared" ca="1" si="2"/>
        <v>0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1:13" x14ac:dyDescent="0.55000000000000004">
      <c r="A54" t="str">
        <f>VLOOKUP(Tabelle3[[#This Row],[Country]],Countries!$D$5:$G$254,4,FALSE)</f>
        <v>_USA</v>
      </c>
      <c r="B54" t="str">
        <f>VLOOKUP(Tabelle3[[#This Row],[Country]],Countries!$D$5:$E$254,2,FALSE)</f>
        <v>USA</v>
      </c>
      <c r="C54" t="str">
        <f>Countries!D199</f>
        <v>Alabama</v>
      </c>
      <c r="D54" s="63">
        <f ca="1">INDEX(_Inf_Data,MATCH($C54,_Inf_Country,0),MATCH($C$5,_Inf_Day,0))*$D$11</f>
        <v>57255</v>
      </c>
      <c r="E54" s="10">
        <f ca="1">INDEX(_Death_Data,MATCH($C54,_Death_Country,0),MATCH($C$5,_Death_Day,0))*$E$11</f>
        <v>0</v>
      </c>
      <c r="F54" s="49">
        <f t="shared" ca="1" si="0"/>
        <v>0</v>
      </c>
      <c r="G54" s="56">
        <f>VLOOKUP(C54,Countries!$D$5:$F$250,3,FALSE)</f>
        <v>4900000</v>
      </c>
      <c r="H54" s="52">
        <f t="shared" ca="1" si="1"/>
        <v>1168.4693877551019</v>
      </c>
      <c r="I54" s="52">
        <f t="shared" ca="1" si="2"/>
        <v>0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1:13" x14ac:dyDescent="0.55000000000000004">
      <c r="A55" t="str">
        <f>VLOOKUP(Tabelle3[[#This Row],[Country]],Countries!$D$5:$G$254,4,FALSE)</f>
        <v>_USA</v>
      </c>
      <c r="B55" t="str">
        <f>VLOOKUP(Tabelle3[[#This Row],[Country]],Countries!$D$5:$E$254,2,FALSE)</f>
        <v>USA</v>
      </c>
      <c r="C55" t="str">
        <f>Countries!D203</f>
        <v>California</v>
      </c>
      <c r="D55" s="64">
        <f ca="1">INDEX(_Inf_Data,MATCH($C55,_Inf_Country,0),MATCH($C$4,_Inf_Day,0))*$D$11</f>
        <v>409305</v>
      </c>
      <c r="E55" s="65">
        <f ca="1">INDEX(_Death_Data,MATCH($C55,_Death_Country,0),MATCH($C$4,_Death_Day,0))*$E$11</f>
        <v>0</v>
      </c>
      <c r="F55" s="49">
        <f t="shared" ca="1" si="0"/>
        <v>0</v>
      </c>
      <c r="G55" s="56">
        <f>VLOOKUP(C55,Countries!$D$5:$F$250,3,FALSE)</f>
        <v>39510000</v>
      </c>
      <c r="H55" s="32">
        <f t="shared" ca="1" si="1"/>
        <v>1035.9529233105543</v>
      </c>
      <c r="I55" s="87">
        <f t="shared" ca="1" si="2"/>
        <v>0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ca="1">INDEX(_Inf_Data,MATCH($C56,_Inf_Country,0),MATCH($C$4,_Inf_Day,0))*$D$11</f>
        <v>381798</v>
      </c>
      <c r="E56" s="65">
        <f ca="1">INDEX(_Death_Data,MATCH($C56,_Death_Country,0),MATCH($C$4,_Death_Day,0))*$E$11</f>
        <v>0</v>
      </c>
      <c r="F56" s="49">
        <f t="shared" ca="1" si="0"/>
        <v>0</v>
      </c>
      <c r="G56" s="56">
        <f>VLOOKUP(C56,Countries!$D$5:$F$250,3,FALSE)</f>
        <v>51100000</v>
      </c>
      <c r="H56" s="7">
        <f t="shared" ca="1" si="1"/>
        <v>747.15851272015652</v>
      </c>
      <c r="I56" s="87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4925316</v>
      </c>
      <c r="E57" s="10">
        <f ca="1">INDEX(_Death_Data,MATCH($C57,_Death_Country,0),MATCH($C$4,_Death_Day,0))*$E$11</f>
        <v>0</v>
      </c>
      <c r="F57" s="49">
        <f t="shared" ca="1" si="0"/>
        <v>0</v>
      </c>
      <c r="G57" s="56">
        <f>VLOOKUP(C57,Countries!$D$5:$F$250,3,FALSE)</f>
        <v>7800000000</v>
      </c>
      <c r="H57" s="52">
        <f t="shared" ca="1" si="1"/>
        <v>191.35020512820512</v>
      </c>
      <c r="I57" s="52">
        <f t="shared" ca="1" si="2"/>
        <v>0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ca="1">INDEX(_Inf_Data,MATCH($C58,_Inf_Country,0),MATCH($C$4,_Inf_Day,0))*$D$11</f>
        <v>12</v>
      </c>
      <c r="E58" s="65">
        <f ca="1">INDEX(_Death_Data,MATCH($C58,_Death_Country,0),MATCH($C$4,_Death_Day,0))*$E$11</f>
        <v>0</v>
      </c>
      <c r="F58" s="49">
        <f t="shared" ca="1" si="0"/>
        <v>0</v>
      </c>
      <c r="G58" s="56">
        <f>VLOOKUP(C58,Countries!$D$5:$F$250,3,FALSE)</f>
        <v>2000</v>
      </c>
      <c r="H58" s="7">
        <f t="shared" ca="1" si="1"/>
        <v>60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 t="e">
        <f t="shared" ca="1" si="6"/>
        <v>#DIV/0!</v>
      </c>
    </row>
    <row r="59" spans="1:13" x14ac:dyDescent="0.55000000000000004">
      <c r="A59" t="str">
        <f>VLOOKUP(Tabelle3[[#This Row],[Country]],Countries!$D$5:$G$254,4,FALSE)</f>
        <v>_USA</v>
      </c>
      <c r="B59" t="str">
        <f>VLOOKUP(Tabelle3[[#This Row],[Country]],Countries!$D$5:$E$254,2,FALSE)</f>
        <v>USA</v>
      </c>
      <c r="C59" t="str">
        <f>Countries!D241</f>
        <v>South Dakota</v>
      </c>
      <c r="D59" s="63">
        <f ca="1">INDEX(_Inf_Data,MATCH($C59,_Inf_Country,0),MATCH($C$5,_Inf_Day,0))*$D$11</f>
        <v>7572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880000</v>
      </c>
      <c r="H59" s="52">
        <f t="shared" ca="1" si="1"/>
        <v>860.4545454545455</v>
      </c>
      <c r="I59" s="52">
        <f t="shared" ca="1" si="2"/>
        <v>0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1:13" x14ac:dyDescent="0.55000000000000004">
      <c r="A60" t="str">
        <f>VLOOKUP(Tabelle3[[#This Row],[Country]],Countries!$D$5:$G$254,4,FALSE)</f>
        <v>_USA</v>
      </c>
      <c r="B60" t="str">
        <f>VLOOKUP(Tabelle3[[#This Row],[Country]],Countries!$D$5:$E$254,2,FALSE)</f>
        <v>USA</v>
      </c>
      <c r="C60" t="str">
        <f>Countries!D242</f>
        <v>Tennessee</v>
      </c>
      <c r="D60" s="63">
        <f ca="1">INDEX(_Inf_Data,MATCH($C60,_Inf_Country,0),MATCH($C$5,_Inf_Day,0))*$D$11</f>
        <v>66788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6830000</v>
      </c>
      <c r="H60" s="52">
        <f t="shared" ca="1" si="1"/>
        <v>977.86237188872622</v>
      </c>
      <c r="I60" s="52">
        <f t="shared" ca="1" si="2"/>
        <v>0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1:13" x14ac:dyDescent="0.55000000000000004">
      <c r="A61" t="str">
        <f>VLOOKUP(Tabelle3[[#This Row],[Country]],Countries!$D$5:$G$254,4,FALSE)</f>
        <v>_USA</v>
      </c>
      <c r="B61" t="str">
        <f>VLOOKUP(Tabelle3[[#This Row],[Country]],Countries!$D$5:$E$254,2,FALSE)</f>
        <v>USA</v>
      </c>
      <c r="C61" t="str">
        <f>Countries!D237</f>
        <v>Pennsylvania</v>
      </c>
      <c r="D61" s="63">
        <f ca="1">INDEX(_Inf_Data,MATCH($C61,_Inf_Country,0),MATCH($C$4,_Inf_Day,0))*$D$11</f>
        <v>107460</v>
      </c>
      <c r="E61" s="10">
        <f ca="1">INDEX(_Death_Data,MATCH($C61,_Death_Country,0),MATCH($C$4,_Death_Day,0))*$E$11</f>
        <v>0</v>
      </c>
      <c r="F61" s="49">
        <f t="shared" ca="1" si="0"/>
        <v>0</v>
      </c>
      <c r="G61" s="56">
        <f>VLOOKUP(C61,Countries!$D$5:$F$250,3,FALSE)</f>
        <v>12800000</v>
      </c>
      <c r="H61" s="52">
        <f t="shared" ca="1" si="1"/>
        <v>839.53125</v>
      </c>
      <c r="I61" s="52">
        <f t="shared" ca="1" si="2"/>
        <v>0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1:13" x14ac:dyDescent="0.55000000000000004">
      <c r="A62" t="str">
        <f>VLOOKUP(Tabelle3[[#This Row],[Country]],Countries!$D$5:$G$254,4,FALSE)</f>
        <v>_USA</v>
      </c>
      <c r="B62" t="str">
        <f>VLOOKUP(Tabelle3[[#This Row],[Country]],Countries!$D$5:$E$254,2,FALSE)</f>
        <v>USA</v>
      </c>
      <c r="C62" t="str">
        <f>Countries!D213</f>
        <v>Indiana</v>
      </c>
      <c r="D62" s="64">
        <f ca="1">INDEX(_Inf_Data,MATCH($C62,_Inf_Country,0),MATCH($C$4,_Inf_Day,0))*$D$11</f>
        <v>57916</v>
      </c>
      <c r="E62" s="65">
        <f ca="1">INDEX(_Death_Data,MATCH($C62,_Death_Country,0),MATCH($C$4,_Death_Day,0))*$E$11</f>
        <v>0</v>
      </c>
      <c r="F62" s="49">
        <f t="shared" ca="1" si="0"/>
        <v>0</v>
      </c>
      <c r="G62" s="56">
        <f>VLOOKUP(C62,Countries!$D$5:$F$250,3,FALSE)</f>
        <v>6730000</v>
      </c>
      <c r="H62" s="32">
        <f t="shared" ca="1" si="1"/>
        <v>860.56463595839523</v>
      </c>
      <c r="I62" s="87">
        <f t="shared" ca="1" si="2"/>
        <v>0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1:13" x14ac:dyDescent="0.55000000000000004">
      <c r="A63" t="str">
        <f>VLOOKUP(Tabelle3[[#This Row],[Country]],Countries!$D$5:$G$254,4,FALSE)</f>
        <v>_USA</v>
      </c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72443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848.27868852459017</v>
      </c>
      <c r="I63" s="52">
        <f t="shared" ca="1" si="2"/>
        <v>0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1:13" x14ac:dyDescent="0.55000000000000004">
      <c r="A64" t="str">
        <f>VLOOKUP(Tabelle3[[#This Row],[Country]],Countries!$D$5:$G$254,4,FALSE)</f>
        <v>_USA</v>
      </c>
      <c r="B64" t="str">
        <f>VLOOKUP(Tabelle3[[#This Row],[Country]],Countries!$D$5:$E$254,2,FALSE)</f>
        <v>USA</v>
      </c>
      <c r="C64" t="str">
        <f>Countries!D243</f>
        <v>Texas</v>
      </c>
      <c r="D64" s="63">
        <f ca="1">INDEX(_Inf_Data,MATCH($C64,_Inf_Country,0),MATCH($C$5,_Inf_Day,0))*$D$11</f>
        <v>279577</v>
      </c>
      <c r="E64" s="10">
        <f ca="1">INDEX(_Death_Data,MATCH($C64,_Death_Country,0),MATCH($C$5,_Death_Day,0))*$E$11</f>
        <v>0</v>
      </c>
      <c r="F64" s="49">
        <f t="shared" ca="1" si="0"/>
        <v>0</v>
      </c>
      <c r="G64" s="56">
        <f>VLOOKUP(C64,Countries!$D$5:$F$250,3,FALSE)</f>
        <v>29000000</v>
      </c>
      <c r="H64" s="52">
        <f t="shared" ca="1" si="1"/>
        <v>964.05862068965519</v>
      </c>
      <c r="I64" s="52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1:13" x14ac:dyDescent="0.55000000000000004">
      <c r="A65" t="str">
        <f>VLOOKUP(Tabelle3[[#This Row],[Country]],Countries!$D$5:$G$254,4,FALSE)</f>
        <v>_USA</v>
      </c>
      <c r="B65" t="str">
        <f>VLOOKUP(Tabelle3[[#This Row],[Country]],Countries!$D$5:$E$254,2,FALSE)</f>
        <v>USA</v>
      </c>
      <c r="C65" t="str">
        <f>Countries!D221</f>
        <v>Michigan</v>
      </c>
      <c r="D65" s="63">
        <f ca="1">INDEX(_Inf_Data,MATCH($C65,_Inf_Country,0),MATCH($C$5,_Inf_Day,0))*$D$11</f>
        <v>77864</v>
      </c>
      <c r="E65" s="10">
        <f ca="1">INDEX(_Death_Data,MATCH($C65,_Death_Country,0),MATCH($C$5,_Death_Day,0))*$E$11</f>
        <v>0</v>
      </c>
      <c r="F65" s="49">
        <f t="shared" ca="1" si="0"/>
        <v>0</v>
      </c>
      <c r="G65" s="56">
        <f>VLOOKUP(C65,Countries!$D$5:$F$250,3,FALSE)</f>
        <v>9990000</v>
      </c>
      <c r="H65" s="52">
        <f t="shared" ca="1" si="1"/>
        <v>779.41941941941946</v>
      </c>
      <c r="I65" s="87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ca="1">INDEX(_Inf_Data,MATCH($C66,_Inf_Country,0),MATCH($C$4,_Inf_Day,0))*$D$11</f>
        <v>5027</v>
      </c>
      <c r="E66" s="10">
        <f ca="1">INDEX(_Death_Data,MATCH($C66,_Death_Country,0),MATCH($C$4,_Death_Day,0))*$E$11</f>
        <v>0</v>
      </c>
      <c r="F66" s="49">
        <f t="shared" ca="1" si="0"/>
        <v>0</v>
      </c>
      <c r="G66" s="56">
        <f>VLOOKUP(C66,Countries!$D$5:$F$250,3,FALSE)</f>
        <v>958000</v>
      </c>
      <c r="H66" s="7">
        <f t="shared" ca="1" si="1"/>
        <v>524.73903966597072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1:13" x14ac:dyDescent="0.55000000000000004">
      <c r="A67" t="str">
        <f>VLOOKUP(Tabelle3[[#This Row],[Country]],Countries!$D$5:$G$254,4,FALSE)</f>
        <v>_USA</v>
      </c>
      <c r="B67" t="str">
        <f>VLOOKUP(Tabelle3[[#This Row],[Country]],Countries!$D$5:$E$254,2,FALSE)</f>
        <v>USA</v>
      </c>
      <c r="C67" t="str">
        <f>Countries!D232</f>
        <v>North Carolina</v>
      </c>
      <c r="D67" s="63">
        <f ca="1">INDEX(_Inf_Data,MATCH($C67,_Inf_Country,0),MATCH($C$5,_Inf_Day,0))*$D$11</f>
        <v>90000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10490000</v>
      </c>
      <c r="H67" s="52">
        <f t="shared" ca="1" si="1"/>
        <v>857.95996186844616</v>
      </c>
      <c r="I67" s="87">
        <f t="shared" ca="1" si="2"/>
        <v>0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1:13" hidden="1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151</f>
        <v>Russia</v>
      </c>
      <c r="D68" s="64">
        <f ca="1">INDEX(_Inf_Data,MATCH($C68,_Inf_Country,0),MATCH($C$5,_Inf_Day,0))*$D$11</f>
        <v>738787</v>
      </c>
      <c r="E68" s="65">
        <f ca="1">INDEX(_Death_Data,MATCH($C68,_Death_Country,0),MATCH($C$5,_Death_Day,0))*$E$11</f>
        <v>0</v>
      </c>
      <c r="F68" s="49">
        <f t="shared" ca="1" si="0"/>
        <v>0</v>
      </c>
      <c r="G68" s="56">
        <f>VLOOKUP(C68,Countries!$D$5:$F$250,3,FALSE)</f>
        <v>143200000</v>
      </c>
      <c r="H68" s="7">
        <f t="shared" ca="1" si="1"/>
        <v>515.91270949720672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1:13" x14ac:dyDescent="0.55000000000000004">
      <c r="A69" t="str">
        <f>VLOOKUP(Tabelle3[[#This Row],[Country]],Countries!$D$5:$G$254,4,FALSE)</f>
        <v>_USA</v>
      </c>
      <c r="B69" t="str">
        <f>VLOOKUP(Tabelle3[[#This Row],[Country]],Countries!$D$5:$E$254,2,FALSE)</f>
        <v>USA</v>
      </c>
      <c r="C69" t="str">
        <f>Countries!D222</f>
        <v>Minnesota</v>
      </c>
      <c r="D69" s="63">
        <f ca="1">INDEX(_Inf_Data,MATCH($C69,_Inf_Country,0),MATCH($C$5,_Inf_Day,0))*$D$11</f>
        <v>43170</v>
      </c>
      <c r="E69" s="10">
        <f ca="1">INDEX(_Death_Data,MATCH($C69,_Death_Country,0),MATCH($C$5,_Death_Day,0))*$E$11</f>
        <v>0</v>
      </c>
      <c r="F69" s="49">
        <f t="shared" ca="1" si="0"/>
        <v>0</v>
      </c>
      <c r="G69" s="56">
        <f>VLOOKUP(C69,Countries!$D$5:$F$250,3,FALSE)</f>
        <v>5640000</v>
      </c>
      <c r="H69" s="52">
        <f t="shared" ca="1" si="1"/>
        <v>765.42553191489367</v>
      </c>
      <c r="I69" s="87">
        <f t="shared" ca="1" si="2"/>
        <v>0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1:13" hidden="1" x14ac:dyDescent="0.55000000000000004">
      <c r="A70" t="str">
        <f>VLOOKUP(Tabelle3[[#This Row],[Country]],Countries!$D$5:$G$254,4,FALSE)</f>
        <v>SoAmerica</v>
      </c>
      <c r="B70" t="str">
        <f>VLOOKUP(Tabelle3[[#This Row],[Country]],Countries!$D$5:$E$254,2,FALSE)</f>
        <v>SouthAmerica</v>
      </c>
      <c r="C70" t="str">
        <f>Countries!D32</f>
        <v>Bolivia</v>
      </c>
      <c r="D70" s="63">
        <f ca="1">INDEX(_Inf_Data,MATCH($C70,_Inf_Country,0),MATCH($C$4,_Inf_Day,0))*$D$11</f>
        <v>62357</v>
      </c>
      <c r="E70" s="10">
        <f ca="1">INDEX(_Death_Data,MATCH($C70,_Death_Country,0),MATCH($C$4,_Death_Day,0))*$E$11</f>
        <v>0</v>
      </c>
      <c r="F70" s="49">
        <f t="shared" ca="1" si="0"/>
        <v>0</v>
      </c>
      <c r="G70" s="56">
        <f>VLOOKUP(C70,Countries!$D$5:$F$250,3,FALSE)</f>
        <v>10800000</v>
      </c>
      <c r="H70" s="7">
        <f t="shared" ca="1" si="1"/>
        <v>577.37962962962968</v>
      </c>
      <c r="I70" s="52">
        <f t="shared" ca="1" si="2"/>
        <v>0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1:13" x14ac:dyDescent="0.55000000000000004">
      <c r="A71" t="str">
        <f>VLOOKUP(Tabelle3[[#This Row],[Country]],Countries!$D$5:$G$254,4,FALSE)</f>
        <v>_USA</v>
      </c>
      <c r="B71" t="str">
        <f>VLOOKUP(Tabelle3[[#This Row],[Country]],Countries!$D$5:$E$254,2,FALSE)</f>
        <v>USA</v>
      </c>
      <c r="C71" t="str">
        <f>Countries!D215</f>
        <v>Kansas</v>
      </c>
      <c r="D71" s="64">
        <f ca="1">INDEX(_Inf_Data,MATCH($C71,_Inf_Country,0),MATCH($C$4,_Inf_Day,0))*$D$11</f>
        <v>22929</v>
      </c>
      <c r="E71" s="65">
        <f ca="1">INDEX(_Death_Data,MATCH($C71,_Death_Country,0),MATCH($C$4,_Death_Day,0))*$E$11</f>
        <v>0</v>
      </c>
      <c r="F71" s="49">
        <f t="shared" ca="1" si="0"/>
        <v>0</v>
      </c>
      <c r="G71" s="56">
        <f>VLOOKUP(C71,Countries!$D$5:$F$250,3,FALSE)</f>
        <v>2910000</v>
      </c>
      <c r="H71" s="32">
        <f t="shared" ca="1" si="1"/>
        <v>787.93814432989689</v>
      </c>
      <c r="I71" s="32">
        <f t="shared" ca="1" si="2"/>
        <v>0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1:13" hidden="1" x14ac:dyDescent="0.55000000000000004">
      <c r="A72" t="str">
        <f>VLOOKUP(Tabelle3[[#This Row],[Country]],Countries!$D$5:$G$254,4,FALSE)</f>
        <v>SoAmerica</v>
      </c>
      <c r="B72" t="str">
        <f>VLOOKUP(Tabelle3[[#This Row],[Country]],Countries!$D$5:$E$254,2,FALSE)</f>
        <v>SouthAmerica</v>
      </c>
      <c r="C72" t="str">
        <f>Countries!D63</f>
        <v>Ecuador</v>
      </c>
      <c r="D72" s="63">
        <f ca="1">INDEX(_Inf_Data,MATCH($C72,_Inf_Country,0),MATCH($C$4,_Inf_Day,0))*$D$11</f>
        <v>76217</v>
      </c>
      <c r="E72" s="10">
        <f ca="1">INDEX(_Death_Data,MATCH($C72,_Death_Country,0),MATCH($C$4,_Death_Day,0))*$E$11</f>
        <v>0</v>
      </c>
      <c r="F72" s="49">
        <f t="shared" ca="1" si="0"/>
        <v>0</v>
      </c>
      <c r="G72" s="56">
        <f>VLOOKUP(C72,Countries!$D$5:$F$250,3,FALSE)</f>
        <v>14900000</v>
      </c>
      <c r="H72" s="7">
        <f t="shared" ca="1" si="1"/>
        <v>511.52348993288592</v>
      </c>
      <c r="I72" s="99">
        <f t="shared" ca="1" si="2"/>
        <v>0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1:13" x14ac:dyDescent="0.55000000000000004">
      <c r="A73" t="str">
        <f>VLOOKUP(Tabelle3[[#This Row],[Country]],Countries!$D$5:$G$254,4,FALSE)</f>
        <v>_USA</v>
      </c>
      <c r="B73" t="str">
        <f>VLOOKUP(Tabelle3[[#This Row],[Country]],Countries!$D$5:$E$254,2,FALSE)</f>
        <v>USA</v>
      </c>
      <c r="C73" t="str">
        <f>Countries!D230</f>
        <v>New Mexico</v>
      </c>
      <c r="D73" s="63">
        <f ca="1">INDEX(_Inf_Data,MATCH($C73,_Inf_Country,0),MATCH($C$5,_Inf_Day,0))*$D$11</f>
        <v>15514</v>
      </c>
      <c r="E73" s="10">
        <f ca="1">INDEX(_Death_Data,MATCH($C73,_Death_Country,0),MATCH($C$5,_Death_Day,0))*$E$11</f>
        <v>0</v>
      </c>
      <c r="F73" s="49">
        <f t="shared" ca="1" si="0"/>
        <v>0</v>
      </c>
      <c r="G73" s="56">
        <f>VLOOKUP(C73,Countries!$D$5:$F$250,3,FALSE)</f>
        <v>2100000</v>
      </c>
      <c r="H73" s="52">
        <f t="shared" ca="1" si="1"/>
        <v>738.76190476190482</v>
      </c>
      <c r="I73" s="87">
        <f t="shared" ca="1" si="2"/>
        <v>0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1:13" hidden="1" x14ac:dyDescent="0.55000000000000004">
      <c r="A74" t="str">
        <f>VLOOKUP(Tabelle3[[#This Row],[Country]],Countries!$D$5:$G$254,4,FALSE)</f>
        <v>CeAmerica</v>
      </c>
      <c r="B74" t="str">
        <f>VLOOKUP(Tabelle3[[#This Row],[Country]],Countries!$D$5:$E$254,2,FALSE)</f>
        <v>SouthAmerica</v>
      </c>
      <c r="C74" t="str">
        <f>Countries!D62</f>
        <v>Dominican Republic</v>
      </c>
      <c r="D74" s="63">
        <f ca="1">INDEX(_Inf_Data,MATCH($C74,_Inf_Country,0),MATCH($C$4,_Inf_Day,0))*$D$11</f>
        <v>54797</v>
      </c>
      <c r="E74" s="10">
        <f ca="1">INDEX(_Death_Data,MATCH($C74,_Death_Country,0),MATCH($C$4,_Death_Day,0))*$E$11</f>
        <v>0</v>
      </c>
      <c r="F74" s="49">
        <f t="shared" ca="1" si="0"/>
        <v>0</v>
      </c>
      <c r="G74" s="56">
        <f>VLOOKUP(C74,Countries!$D$5:$F$250,3,FALSE)</f>
        <v>10100000</v>
      </c>
      <c r="H74" s="7">
        <f t="shared" ca="1" si="1"/>
        <v>542.54455445544556</v>
      </c>
      <c r="I74" s="99">
        <f t="shared" ca="1" si="2"/>
        <v>0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1:13" x14ac:dyDescent="0.55000000000000004">
      <c r="A75" t="str">
        <f>VLOOKUP(Tabelle3[[#This Row],[Country]],Countries!$D$5:$G$254,4,FALSE)</f>
        <v>_USA</v>
      </c>
      <c r="B75" t="str">
        <f>VLOOKUP(Tabelle3[[#This Row],[Country]],Countries!$D$5:$E$254,2,FALSE)</f>
        <v>USA</v>
      </c>
      <c r="C75" t="str">
        <f>Countries!D204</f>
        <v>Colorado</v>
      </c>
      <c r="D75" s="63">
        <f ca="1">INDEX(_Inf_Data,MATCH($C75,_Inf_Country,0),MATCH($C$4,_Inf_Day,0))*$D$11</f>
        <v>41041</v>
      </c>
      <c r="E75" s="10">
        <f ca="1">INDEX(_Death_Data,MATCH($C75,_Death_Country,0),MATCH($C$4,_Death_Day,0))*$E$11</f>
        <v>0</v>
      </c>
      <c r="F75" s="49">
        <f t="shared" ca="1" si="0"/>
        <v>0</v>
      </c>
      <c r="G75" s="56">
        <f>VLOOKUP(C75,Countries!$D$5:$F$250,3,FALSE)</f>
        <v>5760000</v>
      </c>
      <c r="H75" s="52">
        <f t="shared" ca="1" si="1"/>
        <v>712.51736111111109</v>
      </c>
      <c r="I75" s="52">
        <f t="shared" ca="1" si="2"/>
        <v>0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1:13" x14ac:dyDescent="0.55000000000000004">
      <c r="A76" t="str">
        <f>VLOOKUP(Tabelle3[[#This Row],[Country]],Countries!$D$5:$G$254,4,FALSE)</f>
        <v>_USA</v>
      </c>
      <c r="B76" t="str">
        <f>VLOOKUP(Tabelle3[[#This Row],[Country]],Countries!$D$5:$E$254,2,FALSE)</f>
        <v>USA</v>
      </c>
      <c r="C76" t="str">
        <f>Countries!D234</f>
        <v>Ohio</v>
      </c>
      <c r="D76" s="64">
        <f ca="1">INDEX(_Inf_Data,MATCH($C76,_Inf_Country,0),MATCH($C$4,_Inf_Day,0))*$D$11</f>
        <v>77215</v>
      </c>
      <c r="E76" s="65">
        <f ca="1">INDEX(_Death_Data,MATCH($C76,_Death_Country,0),MATCH($C$4,_Death_Day,0))*$E$11</f>
        <v>0</v>
      </c>
      <c r="F76" s="49">
        <f t="shared" ca="1" si="0"/>
        <v>0</v>
      </c>
      <c r="G76" s="56">
        <f>VLOOKUP(C76,Countries!$D$5:$F$250,3,FALSE)</f>
        <v>11690000</v>
      </c>
      <c r="H76" s="32">
        <f t="shared" ca="1" si="1"/>
        <v>660.52181351582544</v>
      </c>
      <c r="I76" s="32">
        <f t="shared" ca="1" si="2"/>
        <v>0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1:13" x14ac:dyDescent="0.55000000000000004">
      <c r="A77" t="str">
        <f>VLOOKUP(Tabelle3[[#This Row],[Country]],Countries!$D$5:$G$254,4,FALSE)</f>
        <v>_USA</v>
      </c>
      <c r="B77" t="str">
        <f>VLOOKUP(Tabelle3[[#This Row],[Country]],Countries!$D$5:$E$254,2,FALSE)</f>
        <v>USA</v>
      </c>
      <c r="C77" t="str">
        <f>Countries!D247</f>
        <v>Washington</v>
      </c>
      <c r="D77" s="63">
        <f ca="1">INDEX(_Inf_Data,MATCH($C77,_Inf_Country,0),MATCH($C$4,_Inf_Day,0))*$D$11</f>
        <v>48575</v>
      </c>
      <c r="E77" s="10">
        <f ca="1">INDEX(_Death_Data,MATCH($C77,_Death_Country,0),MATCH($C$4,_Death_Day,0))*$E$11</f>
        <v>0</v>
      </c>
      <c r="F77" s="49">
        <f t="shared" ref="F77:F140" ca="1" si="9">E77/D77*$F$11</f>
        <v>0</v>
      </c>
      <c r="G77" s="56">
        <f>VLOOKUP(C77,Countries!$D$5:$F$250,3,FALSE)</f>
        <v>7610000</v>
      </c>
      <c r="H77" s="52">
        <f t="shared" ref="H77:H140" ca="1" si="10">D77*100000/$G77*$H$11</f>
        <v>638.30486202365307</v>
      </c>
      <c r="I77" s="52">
        <f t="shared" ref="I77:I140" ca="1" si="11">E77*100000/$G77*$I$11</f>
        <v>0</v>
      </c>
      <c r="J77" s="32">
        <f t="shared" ref="J77:J140" ca="1" si="12">(INDEX(_Inf_Data,MATCH($C77,_Inf_Country,0),MATCH($C$4,_Death_Day,0))-INDEX(_Inf_Data,MATCH($C77,_Inf_Country,0),MATCH($C$5,_Death_Day,0)))/$C$6*$J$11</f>
        <v>0</v>
      </c>
      <c r="K77" s="32">
        <f t="shared" ref="K77:K140" ca="1" si="13">(INDEX(_Death_Data,MATCH($C77,_Death_Country,0),MATCH($C$4,_Death_Day,0))-(INDEX(_Death_Data,MATCH($C77,_Death_Country,0),MATCH($C$5,_Death_Day,0))))/$C$6*$K$11</f>
        <v>0</v>
      </c>
      <c r="L77" s="62">
        <f t="shared" ref="L77:L140" ca="1" si="14">((INDEX(_Inf_Data,MATCH($C77,_Inf_Country,0),MATCH($C$4,_Inf_Day,0))/(INDEX(_Inf_Data,MATCH($C77,_Inf_Country,0),MATCH($C$5,_Inf_Day,0))))^(1/$C$6)-1)*$L$11</f>
        <v>0</v>
      </c>
      <c r="M77" s="62">
        <f t="shared" ref="M77:M140" ca="1" si="15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ca="1">INDEX(_Inf_Data,MATCH($C78,_Inf_Country,0),MATCH($C$4,_Inf_Day,0))*$D$11</f>
        <v>9</v>
      </c>
      <c r="E78" s="10">
        <f ca="1">INDEX(_Death_Data,MATCH($C78,_Death_Country,0),MATCH($C$4,_Death_Day,0))*$E$11</f>
        <v>0</v>
      </c>
      <c r="F78" s="49">
        <f t="shared" ca="1" si="9"/>
        <v>0</v>
      </c>
      <c r="G78" s="56">
        <f>VLOOKUP(C78,Countries!$D$5:$F$250,3,FALSE)</f>
        <v>2000</v>
      </c>
      <c r="H78" s="7">
        <f t="shared" ca="1" si="10"/>
        <v>450</v>
      </c>
      <c r="I78" s="52">
        <f t="shared" ca="1" si="11"/>
        <v>0</v>
      </c>
      <c r="J78" s="32">
        <f t="shared" ca="1" si="12"/>
        <v>0</v>
      </c>
      <c r="K78" s="32">
        <f t="shared" ca="1" si="13"/>
        <v>0</v>
      </c>
      <c r="L78" s="62">
        <f t="shared" ca="1" si="14"/>
        <v>0</v>
      </c>
      <c r="M78" s="62">
        <f t="shared" ca="1" si="15"/>
        <v>0</v>
      </c>
    </row>
    <row r="79" spans="1:13" x14ac:dyDescent="0.55000000000000004">
      <c r="A79" t="str">
        <f>VLOOKUP(Tabelle3[[#This Row],[Country]],Countries!$D$5:$G$254,4,FALSE)</f>
        <v>_USA</v>
      </c>
      <c r="B79" t="str">
        <f>VLOOKUP(Tabelle3[[#This Row],[Country]],Countries!$D$5:$E$254,2,FALSE)</f>
        <v>USA</v>
      </c>
      <c r="C79" t="str">
        <f>Countries!D233</f>
        <v>North Dakota</v>
      </c>
      <c r="D79" s="63">
        <f ca="1">INDEX(_Inf_Data,MATCH($C79,_Inf_Country,0),MATCH($C$5,_Inf_Day,0))*$D$11</f>
        <v>4493</v>
      </c>
      <c r="E79" s="10">
        <f ca="1">INDEX(_Death_Data,MATCH($C79,_Death_Country,0),MATCH($C$5,_Death_Day,0))*$E$11</f>
        <v>0</v>
      </c>
      <c r="F79" s="49">
        <f t="shared" ca="1" si="9"/>
        <v>0</v>
      </c>
      <c r="G79" s="56">
        <f>VLOOKUP(C79,Countries!$D$5:$F$250,3,FALSE)</f>
        <v>760000</v>
      </c>
      <c r="H79" s="52">
        <f t="shared" ca="1" si="10"/>
        <v>591.18421052631584</v>
      </c>
      <c r="I79" s="52">
        <f t="shared" ca="1" si="11"/>
        <v>0</v>
      </c>
      <c r="J79" s="32">
        <f t="shared" ca="1" si="12"/>
        <v>0</v>
      </c>
      <c r="K79" s="32">
        <f t="shared" ca="1" si="13"/>
        <v>0</v>
      </c>
      <c r="L79" s="62">
        <f t="shared" ca="1" si="14"/>
        <v>0</v>
      </c>
      <c r="M79" s="62">
        <f t="shared" ca="1" si="15"/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ca="1">INDEX(_Inf_Data,MATCH($C80,_Inf_Country,0),MATCH($C$4,_Inf_Day,0))*$D$11</f>
        <v>3071</v>
      </c>
      <c r="E80" s="65">
        <f ca="1">INDEX(_Death_Data,MATCH($C80,_Death_Country,0),MATCH($C$4,_Death_Day,0))*$E$11</f>
        <v>0</v>
      </c>
      <c r="F80" s="49">
        <f t="shared" ca="1" si="9"/>
        <v>0</v>
      </c>
      <c r="G80" s="56">
        <f>VLOOKUP(C80,Countries!$D$5:$F$250,3,FALSE)</f>
        <v>700000</v>
      </c>
      <c r="H80" s="7">
        <f t="shared" ca="1" si="10"/>
        <v>438.71428571428572</v>
      </c>
      <c r="I80" s="32">
        <f t="shared" ca="1" si="11"/>
        <v>0</v>
      </c>
      <c r="J80" s="32">
        <f t="shared" ca="1" si="12"/>
        <v>0</v>
      </c>
      <c r="K80" s="32">
        <f t="shared" ca="1" si="13"/>
        <v>0</v>
      </c>
      <c r="L80" s="62">
        <f t="shared" ca="1" si="14"/>
        <v>0</v>
      </c>
      <c r="M80" s="62">
        <f t="shared" ca="1" si="15"/>
        <v>0</v>
      </c>
    </row>
    <row r="81" spans="1:13" x14ac:dyDescent="0.55000000000000004">
      <c r="A81" t="str">
        <f>VLOOKUP(Tabelle3[[#This Row],[Country]],Countries!$D$5:$G$254,4,FALSE)</f>
        <v>_USA</v>
      </c>
      <c r="B81" t="str">
        <f>VLOOKUP(Tabelle3[[#This Row],[Country]],Countries!$D$5:$E$254,2,FALSE)</f>
        <v>USA</v>
      </c>
      <c r="C81" t="str">
        <f>Countries!D211</f>
        <v>Idaho</v>
      </c>
      <c r="D81" s="63">
        <f ca="1">INDEX(_Inf_Data,MATCH($C81,_Inf_Country,0),MATCH($C$5,_Inf_Day,0))*$D$11</f>
        <v>11720</v>
      </c>
      <c r="E81" s="10">
        <f ca="1">INDEX(_Death_Data,MATCH($C81,_Death_Country,0),MATCH($C$5,_Death_Day,0))*$E$11</f>
        <v>0</v>
      </c>
      <c r="F81" s="49">
        <f t="shared" ca="1" si="9"/>
        <v>0</v>
      </c>
      <c r="G81" s="56">
        <f>VLOOKUP(C81,Countries!$D$5:$F$250,3,FALSE)</f>
        <v>1790000</v>
      </c>
      <c r="H81" s="52">
        <f t="shared" ca="1" si="10"/>
        <v>654.74860335195535</v>
      </c>
      <c r="I81" s="52">
        <f t="shared" ca="1" si="11"/>
        <v>0</v>
      </c>
      <c r="J81" s="32">
        <f t="shared" ca="1" si="12"/>
        <v>0</v>
      </c>
      <c r="K81" s="32">
        <f t="shared" ca="1" si="13"/>
        <v>0</v>
      </c>
      <c r="L81" s="62">
        <f t="shared" ca="1" si="14"/>
        <v>0</v>
      </c>
      <c r="M81" s="62">
        <f t="shared" ca="1" si="15"/>
        <v>0</v>
      </c>
    </row>
    <row r="82" spans="1:13" x14ac:dyDescent="0.55000000000000004">
      <c r="A82" t="str">
        <f>VLOOKUP(Tabelle3[[#This Row],[Country]],Countries!$D$5:$G$254,4,FALSE)</f>
        <v>_USA</v>
      </c>
      <c r="B82" t="str">
        <f>VLOOKUP(Tabelle3[[#This Row],[Country]],Countries!$D$5:$E$254,2,FALSE)</f>
        <v>USA</v>
      </c>
      <c r="C82" t="str">
        <f>Countries!D216</f>
        <v>Kentucky</v>
      </c>
      <c r="D82" s="64">
        <f ca="1">INDEX(_Inf_Data,MATCH($C82,_Inf_Country,0),MATCH($C$4,_Inf_Day,0))*$D$11</f>
        <v>24060</v>
      </c>
      <c r="E82" s="65">
        <f ca="1">INDEX(_Death_Data,MATCH($C82,_Death_Country,0),MATCH($C$4,_Death_Day,0))*$E$11</f>
        <v>0</v>
      </c>
      <c r="F82" s="49">
        <f t="shared" ca="1" si="9"/>
        <v>0</v>
      </c>
      <c r="G82" s="56">
        <f>VLOOKUP(C82,Countries!$D$5:$F$250,3,FALSE)</f>
        <v>4470000</v>
      </c>
      <c r="H82" s="32">
        <f t="shared" ca="1" si="10"/>
        <v>538.255033557047</v>
      </c>
      <c r="I82" s="32">
        <f t="shared" ca="1" si="11"/>
        <v>0</v>
      </c>
      <c r="J82" s="32">
        <f t="shared" ca="1" si="12"/>
        <v>0</v>
      </c>
      <c r="K82" s="32">
        <f t="shared" ca="1" si="13"/>
        <v>0</v>
      </c>
      <c r="L82" s="62">
        <f t="shared" ca="1" si="14"/>
        <v>0</v>
      </c>
      <c r="M82" s="62">
        <f t="shared" ca="1" si="15"/>
        <v>0</v>
      </c>
    </row>
    <row r="83" spans="1:13" hidden="1" x14ac:dyDescent="0.55000000000000004">
      <c r="A83" t="str">
        <f>VLOOKUP(Tabelle3[[#This Row],[Country]],Countries!$D$5:$G$254,4,FALSE)</f>
        <v>EaEurope</v>
      </c>
      <c r="B83" t="str">
        <f>VLOOKUP(Tabelle3[[#This Row],[Country]],Countries!$D$5:$E$254,2,FALSE)</f>
        <v>Europe</v>
      </c>
      <c r="C83" t="str">
        <f>Countries!D138</f>
        <v>North Macedonia</v>
      </c>
      <c r="D83" s="64">
        <f ca="1">INDEX(_Inf_Data,MATCH($C83,_Inf_Country,0),MATCH($C$4,_Inf_Day,0))*$D$11</f>
        <v>9412</v>
      </c>
      <c r="E83" s="65">
        <f ca="1">INDEX(_Death_Data,MATCH($C83,_Death_Country,0),MATCH($C$4,_Death_Day,0))*$E$11</f>
        <v>0</v>
      </c>
      <c r="F83" s="49">
        <f t="shared" ca="1" si="9"/>
        <v>0</v>
      </c>
      <c r="G83" s="56">
        <f>VLOOKUP(C83,Countries!$D$5:$F$250,3,FALSE)</f>
        <v>2077000</v>
      </c>
      <c r="H83" s="7">
        <f t="shared" ca="1" si="10"/>
        <v>453.15358690418873</v>
      </c>
      <c r="I83" s="32">
        <f t="shared" ca="1" si="11"/>
        <v>0</v>
      </c>
      <c r="J83" s="32">
        <f t="shared" ca="1" si="12"/>
        <v>0</v>
      </c>
      <c r="K83" s="32">
        <f t="shared" ca="1" si="13"/>
        <v>0</v>
      </c>
      <c r="L83" s="62">
        <f t="shared" ca="1" si="14"/>
        <v>0</v>
      </c>
      <c r="M83" s="62">
        <f t="shared" ca="1" si="15"/>
        <v>0</v>
      </c>
    </row>
    <row r="84" spans="1:13" x14ac:dyDescent="0.55000000000000004">
      <c r="A84" t="str">
        <f>VLOOKUP(Tabelle3[[#This Row],[Country]],Countries!$D$5:$G$254,4,FALSE)</f>
        <v>_USA</v>
      </c>
      <c r="B84" t="str">
        <f>VLOOKUP(Tabelle3[[#This Row],[Country]],Countries!$D$5:$E$254,2,FALSE)</f>
        <v>USA</v>
      </c>
      <c r="C84" t="str">
        <f>Countries!D235</f>
        <v>Oklahoma</v>
      </c>
      <c r="D84" s="63">
        <f ca="1">INDEX(_Inf_Data,MATCH($C84,_Inf_Country,0),MATCH($C$5,_Inf_Day,0))*$D$11</f>
        <v>21740</v>
      </c>
      <c r="E84" s="10">
        <f ca="1">INDEX(_Death_Data,MATCH($C84,_Death_Country,0),MATCH($C$5,_Death_Day,0))*$E$11</f>
        <v>0</v>
      </c>
      <c r="F84" s="49">
        <f t="shared" ca="1" si="9"/>
        <v>0</v>
      </c>
      <c r="G84" s="56">
        <f>VLOOKUP(C84,Countries!$D$5:$F$250,3,FALSE)</f>
        <v>3960000</v>
      </c>
      <c r="H84" s="52">
        <f t="shared" ca="1" si="10"/>
        <v>548.98989898989896</v>
      </c>
      <c r="I84" s="52">
        <f t="shared" ca="1" si="11"/>
        <v>0</v>
      </c>
      <c r="J84" s="32">
        <f t="shared" ca="1" si="12"/>
        <v>0</v>
      </c>
      <c r="K84" s="32">
        <f t="shared" ca="1" si="13"/>
        <v>0</v>
      </c>
      <c r="L84" s="62">
        <f t="shared" ca="1" si="14"/>
        <v>0</v>
      </c>
      <c r="M84" s="62">
        <f t="shared" ca="1" si="15"/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ca="1">INDEX(_Inf_Data,MATCH($C85,_Inf_Country,0),MATCH($C$4,_Inf_Day,0))*$D$11</f>
        <v>75153</v>
      </c>
      <c r="E85" s="10">
        <f ca="1">INDEX(_Death_Data,MATCH($C85,_Death_Country,0),MATCH($C$4,_Death_Day,0))*$E$11</f>
        <v>0</v>
      </c>
      <c r="F85" s="49">
        <f t="shared" ca="1" si="9"/>
        <v>0</v>
      </c>
      <c r="G85" s="56">
        <f>VLOOKUP(C85,Countries!$D$5:$F$250,3,FALSE)</f>
        <v>16800000</v>
      </c>
      <c r="H85" s="7">
        <f t="shared" ca="1" si="10"/>
        <v>447.33928571428572</v>
      </c>
      <c r="I85" s="52">
        <f t="shared" ca="1" si="11"/>
        <v>0</v>
      </c>
      <c r="J85" s="32">
        <f t="shared" ca="1" si="12"/>
        <v>0</v>
      </c>
      <c r="K85" s="32">
        <f t="shared" ca="1" si="13"/>
        <v>0</v>
      </c>
      <c r="L85" s="62">
        <f t="shared" ca="1" si="14"/>
        <v>0</v>
      </c>
      <c r="M85" s="62">
        <f t="shared" ca="1" si="15"/>
        <v>0</v>
      </c>
    </row>
    <row r="86" spans="1:13" x14ac:dyDescent="0.55000000000000004">
      <c r="A86" t="str">
        <f>VLOOKUP(Tabelle3[[#This Row],[Country]],Countries!$D$5:$G$254,4,FALSE)</f>
        <v>_USA</v>
      </c>
      <c r="B86" t="str">
        <f>VLOOKUP(Tabelle3[[#This Row],[Country]],Countries!$D$5:$E$254,2,FALSE)</f>
        <v>USA</v>
      </c>
      <c r="C86" t="str">
        <f>Countries!D228</f>
        <v>New Hampshire</v>
      </c>
      <c r="D86" s="63">
        <f ca="1">INDEX(_Inf_Data,MATCH($C86,_Inf_Country,0),MATCH($C$4,_Inf_Day,0))*$D$11</f>
        <v>6262</v>
      </c>
      <c r="E86" s="10">
        <f ca="1">INDEX(_Death_Data,MATCH($C86,_Death_Country,0),MATCH($C$4,_Death_Day,0))*$E$11</f>
        <v>0</v>
      </c>
      <c r="F86" s="49">
        <f t="shared" ca="1" si="9"/>
        <v>0</v>
      </c>
      <c r="G86" s="56">
        <f>VLOOKUP(C86,Countries!$D$5:$F$250,3,FALSE)</f>
        <v>1360000</v>
      </c>
      <c r="H86" s="52">
        <f t="shared" ca="1" si="10"/>
        <v>460.44117647058823</v>
      </c>
      <c r="I86" s="52">
        <f t="shared" ca="1" si="11"/>
        <v>0</v>
      </c>
      <c r="J86" s="32">
        <f t="shared" ca="1" si="12"/>
        <v>0</v>
      </c>
      <c r="K86" s="32">
        <f t="shared" ca="1" si="13"/>
        <v>0</v>
      </c>
      <c r="L86" s="62">
        <f t="shared" ca="1" si="14"/>
        <v>0</v>
      </c>
      <c r="M86" s="62">
        <f t="shared" ca="1" si="15"/>
        <v>0</v>
      </c>
    </row>
    <row r="87" spans="1:13" x14ac:dyDescent="0.55000000000000004">
      <c r="A87" t="str">
        <f>VLOOKUP(Tabelle3[[#This Row],[Country]],Countries!$D$5:$G$254,4,FALSE)</f>
        <v>_USA</v>
      </c>
      <c r="B87" t="str">
        <f>VLOOKUP(Tabelle3[[#This Row],[Country]],Countries!$D$5:$E$254,2,FALSE)</f>
        <v>USA</v>
      </c>
      <c r="C87" t="str">
        <f>Countries!D224</f>
        <v>Missouri</v>
      </c>
      <c r="D87" s="63">
        <f ca="1">INDEX(_Inf_Data,MATCH($C87,_Inf_Country,0),MATCH($C$5,_Inf_Day,0))*$D$11</f>
        <v>29240</v>
      </c>
      <c r="E87" s="10">
        <f ca="1">INDEX(_Death_Data,MATCH($C87,_Death_Country,0),MATCH($C$5,_Death_Day,0))*$E$11</f>
        <v>0</v>
      </c>
      <c r="F87" s="49">
        <f t="shared" ca="1" si="9"/>
        <v>0</v>
      </c>
      <c r="G87" s="56">
        <f>VLOOKUP(C87,Countries!$D$5:$F$250,3,FALSE)</f>
        <v>6140000</v>
      </c>
      <c r="H87" s="52">
        <f t="shared" ca="1" si="10"/>
        <v>476.22149837133549</v>
      </c>
      <c r="I87" s="52">
        <f t="shared" ca="1" si="11"/>
        <v>0</v>
      </c>
      <c r="J87" s="32">
        <f t="shared" ca="1" si="12"/>
        <v>0</v>
      </c>
      <c r="K87" s="32">
        <f t="shared" ca="1" si="13"/>
        <v>0</v>
      </c>
      <c r="L87" s="62">
        <f t="shared" ca="1" si="14"/>
        <v>0</v>
      </c>
      <c r="M87" s="62">
        <f t="shared" ca="1" si="15"/>
        <v>0</v>
      </c>
    </row>
    <row r="88" spans="1:13" x14ac:dyDescent="0.55000000000000004">
      <c r="A88" t="str">
        <f>VLOOKUP(Tabelle3[[#This Row],[Country]],Countries!$D$5:$G$254,4,FALSE)</f>
        <v>_USA</v>
      </c>
      <c r="B88" t="str">
        <f>VLOOKUP(Tabelle3[[#This Row],[Country]],Countries!$D$5:$E$254,2,FALSE)</f>
        <v>USA</v>
      </c>
      <c r="C88" t="str">
        <f>Countries!D250</f>
        <v>Wyoming</v>
      </c>
      <c r="D88" s="64">
        <f t="shared" ref="D88:D94" ca="1" si="16">INDEX(_Inf_Data,MATCH($C88,_Inf_Country,0),MATCH($C$4,_Inf_Day,0))*$D$11</f>
        <v>2238</v>
      </c>
      <c r="E88" s="65">
        <f t="shared" ref="E88:E94" ca="1" si="17">INDEX(_Death_Data,MATCH($C88,_Death_Country,0),MATCH($C$4,_Death_Day,0))*$E$11</f>
        <v>0</v>
      </c>
      <c r="F88" s="49">
        <f t="shared" ca="1" si="9"/>
        <v>0</v>
      </c>
      <c r="G88" s="56">
        <f>VLOOKUP(C88,Countries!$D$5:$F$250,3,FALSE)</f>
        <v>580000</v>
      </c>
      <c r="H88" s="32">
        <f t="shared" ca="1" si="10"/>
        <v>385.86206896551727</v>
      </c>
      <c r="I88" s="32">
        <f t="shared" ca="1" si="11"/>
        <v>0</v>
      </c>
      <c r="J88" s="32">
        <f t="shared" ca="1" si="12"/>
        <v>0</v>
      </c>
      <c r="K88" s="32">
        <f t="shared" ca="1" si="13"/>
        <v>0</v>
      </c>
      <c r="L88" s="62">
        <f t="shared" ca="1" si="14"/>
        <v>0</v>
      </c>
      <c r="M88" s="62">
        <f t="shared" ca="1" si="15"/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t="shared" ca="1" si="16"/>
        <v>6433</v>
      </c>
      <c r="E89" s="10">
        <f t="shared" ca="1" si="17"/>
        <v>0</v>
      </c>
      <c r="F89" s="49">
        <f t="shared" ca="1" si="9"/>
        <v>0</v>
      </c>
      <c r="G89" s="56">
        <f>VLOOKUP(C89,Countries!$D$5:$F$250,3,FALSE)</f>
        <v>1600000</v>
      </c>
      <c r="H89" s="7">
        <f t="shared" ca="1" si="10"/>
        <v>402.0625</v>
      </c>
      <c r="I89" s="52">
        <f t="shared" ca="1" si="11"/>
        <v>0</v>
      </c>
      <c r="J89" s="32">
        <f t="shared" ca="1" si="12"/>
        <v>0</v>
      </c>
      <c r="K89" s="32">
        <f t="shared" ca="1" si="13"/>
        <v>0</v>
      </c>
      <c r="L89" s="62">
        <f t="shared" ca="1" si="14"/>
        <v>0</v>
      </c>
      <c r="M89" s="62">
        <f t="shared" ca="1" si="15"/>
        <v>0</v>
      </c>
    </row>
    <row r="90" spans="1:13" hidden="1" x14ac:dyDescent="0.55000000000000004">
      <c r="A90" t="str">
        <f>VLOOKUP(Tabelle3[[#This Row],[Country]],Countries!$D$5:$G$254,4,FALSE)</f>
        <v>CeAmerica</v>
      </c>
      <c r="B90" t="str">
        <f>VLOOKUP(Tabelle3[[#This Row],[Country]],Countries!$D$5:$E$254,2,FALSE)</f>
        <v>NorthAmerica</v>
      </c>
      <c r="C90" t="str">
        <f>Countries!D87</f>
        <v>Honduras</v>
      </c>
      <c r="D90" s="63">
        <f t="shared" ca="1" si="16"/>
        <v>35345</v>
      </c>
      <c r="E90" s="10">
        <f t="shared" ca="1" si="17"/>
        <v>0</v>
      </c>
      <c r="F90" s="49">
        <f t="shared" ca="1" si="9"/>
        <v>0</v>
      </c>
      <c r="G90" s="56">
        <f>VLOOKUP(C90,Countries!$D$5:$F$250,3,FALSE)</f>
        <v>8400000</v>
      </c>
      <c r="H90" s="7">
        <f t="shared" ca="1" si="10"/>
        <v>420.77380952380952</v>
      </c>
      <c r="I90" s="52">
        <f t="shared" ca="1" si="11"/>
        <v>0</v>
      </c>
      <c r="J90" s="32">
        <f t="shared" ca="1" si="12"/>
        <v>0</v>
      </c>
      <c r="K90" s="32">
        <f t="shared" ca="1" si="13"/>
        <v>0</v>
      </c>
      <c r="L90" s="62">
        <f t="shared" ca="1" si="14"/>
        <v>0</v>
      </c>
      <c r="M90" s="62">
        <f t="shared" ca="1" si="15"/>
        <v>0</v>
      </c>
    </row>
    <row r="91" spans="1:13" hidden="1" x14ac:dyDescent="0.55000000000000004">
      <c r="A91" t="str">
        <f>VLOOKUP(Tabelle3[[#This Row],[Country]],Countries!$D$5:$G$254,4,FALSE)</f>
        <v>CeAmerica</v>
      </c>
      <c r="B91" t="str">
        <f>VLOOKUP(Tabelle3[[#This Row],[Country]],Countries!$D$5:$E$254,2,FALSE)</f>
        <v>SouthAmerica</v>
      </c>
      <c r="C91" t="str">
        <f>Countries!D157</f>
        <v>Sao Tome and Principe</v>
      </c>
      <c r="D91" s="64">
        <f t="shared" ca="1" si="16"/>
        <v>746</v>
      </c>
      <c r="E91" s="10">
        <f t="shared" ca="1" si="17"/>
        <v>0</v>
      </c>
      <c r="F91" s="49">
        <f t="shared" ca="1" si="9"/>
        <v>0</v>
      </c>
      <c r="G91" s="56">
        <f>VLOOKUP(C91,Countries!$D$5:$F$250,3,FALSE)</f>
        <v>211028</v>
      </c>
      <c r="H91" s="7">
        <f t="shared" ca="1" si="10"/>
        <v>353.50759140967074</v>
      </c>
      <c r="I91" s="99">
        <f t="shared" ca="1" si="11"/>
        <v>0</v>
      </c>
      <c r="J91" s="32">
        <f t="shared" ca="1" si="12"/>
        <v>0</v>
      </c>
      <c r="K91" s="32">
        <f t="shared" ca="1" si="13"/>
        <v>0</v>
      </c>
      <c r="L91" s="62">
        <f t="shared" ca="1" si="14"/>
        <v>0</v>
      </c>
      <c r="M91" s="62">
        <f t="shared" ca="1" si="15"/>
        <v>0</v>
      </c>
    </row>
    <row r="92" spans="1:13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36</f>
        <v>Oregon</v>
      </c>
      <c r="D92" s="63">
        <f t="shared" ca="1" si="16"/>
        <v>15139</v>
      </c>
      <c r="E92" s="10">
        <f t="shared" ca="1" si="17"/>
        <v>0</v>
      </c>
      <c r="F92" s="49">
        <f t="shared" ca="1" si="9"/>
        <v>0</v>
      </c>
      <c r="G92" s="56">
        <f>VLOOKUP(C92,Countries!$D$5:$F$250,3,FALSE)</f>
        <v>4220000</v>
      </c>
      <c r="H92" s="52">
        <f t="shared" ca="1" si="10"/>
        <v>358.74407582938386</v>
      </c>
      <c r="I92" s="87">
        <f t="shared" ca="1" si="11"/>
        <v>0</v>
      </c>
      <c r="J92" s="32">
        <f t="shared" ca="1" si="12"/>
        <v>0</v>
      </c>
      <c r="K92" s="32">
        <f t="shared" ca="1" si="13"/>
        <v>0</v>
      </c>
      <c r="L92" s="62">
        <f t="shared" ca="1" si="14"/>
        <v>0</v>
      </c>
      <c r="M92" s="62">
        <f t="shared" ca="1" si="15"/>
        <v>0</v>
      </c>
    </row>
    <row r="93" spans="1:13" hidden="1" x14ac:dyDescent="0.55000000000000004">
      <c r="A93" t="str">
        <f>VLOOKUP(Tabelle3[[#This Row],[Country]],Countries!$D$5:$G$254,4,FALSE)</f>
        <v>SoAmerica</v>
      </c>
      <c r="B93" t="str">
        <f>VLOOKUP(Tabelle3[[#This Row],[Country]],Countries!$D$5:$E$254,2,FALSE)</f>
        <v>SouthAmerica</v>
      </c>
      <c r="C93" t="str">
        <f>Countries!D49</f>
        <v>Colombia</v>
      </c>
      <c r="D93" s="64">
        <f t="shared" ca="1" si="16"/>
        <v>211038</v>
      </c>
      <c r="E93" s="10">
        <f t="shared" ca="1" si="17"/>
        <v>0</v>
      </c>
      <c r="F93" s="49">
        <f t="shared" ca="1" si="9"/>
        <v>0</v>
      </c>
      <c r="G93" s="56">
        <f>VLOOKUP(C93,Countries!$D$5:$F$250,3,FALSE)</f>
        <v>47400000</v>
      </c>
      <c r="H93" s="7">
        <f t="shared" ca="1" si="10"/>
        <v>445.22784810126581</v>
      </c>
      <c r="I93" s="52">
        <f t="shared" ca="1" si="11"/>
        <v>0</v>
      </c>
      <c r="J93" s="32">
        <f t="shared" ca="1" si="12"/>
        <v>0</v>
      </c>
      <c r="K93" s="32">
        <f t="shared" ca="1" si="13"/>
        <v>0</v>
      </c>
      <c r="L93" s="62">
        <f t="shared" ca="1" si="14"/>
        <v>0</v>
      </c>
      <c r="M93" s="62">
        <f t="shared" ca="1" si="15"/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t="shared" ca="1" si="16"/>
        <v>278827</v>
      </c>
      <c r="E94" s="10">
        <f t="shared" ca="1" si="17"/>
        <v>0</v>
      </c>
      <c r="F94" s="49">
        <f t="shared" ca="1" si="9"/>
        <v>0</v>
      </c>
      <c r="G94" s="56">
        <f>VLOOKUP(C94,Countries!$D$5:$F$250,3,FALSE)</f>
        <v>78900000</v>
      </c>
      <c r="H94" s="7">
        <f t="shared" ca="1" si="10"/>
        <v>353.39290240811152</v>
      </c>
      <c r="I94" s="87">
        <f t="shared" ca="1" si="11"/>
        <v>0</v>
      </c>
      <c r="J94" s="32">
        <f t="shared" ca="1" si="12"/>
        <v>0</v>
      </c>
      <c r="K94" s="32">
        <f t="shared" ca="1" si="13"/>
        <v>0</v>
      </c>
      <c r="L94" s="62">
        <f t="shared" ca="1" si="14"/>
        <v>0</v>
      </c>
      <c r="M94" s="62">
        <f t="shared" ca="1" si="15"/>
        <v>0</v>
      </c>
    </row>
    <row r="95" spans="1:13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38</f>
        <v>Puerto Rico</v>
      </c>
      <c r="D95" s="63">
        <f ca="1">INDEX(_Inf_Data,MATCH($C95,_Inf_Country,0),MATCH($C$5,_Inf_Day,0))*$D$11</f>
        <v>10123</v>
      </c>
      <c r="E95" s="10">
        <f ca="1">INDEX(_Death_Data,MATCH($C95,_Death_Country,0),MATCH($C$5,_Death_Day,0))*$E$11</f>
        <v>0</v>
      </c>
      <c r="F95" s="49">
        <f t="shared" ca="1" si="9"/>
        <v>0</v>
      </c>
      <c r="G95" s="56">
        <f>VLOOKUP(C95,Countries!$D$5:$F$250,3,FALSE)</f>
        <v>3194000</v>
      </c>
      <c r="H95" s="52">
        <f t="shared" ca="1" si="10"/>
        <v>316.93800876643706</v>
      </c>
      <c r="I95" s="52">
        <f t="shared" ca="1" si="11"/>
        <v>0</v>
      </c>
      <c r="J95" s="32">
        <f t="shared" ca="1" si="12"/>
        <v>0</v>
      </c>
      <c r="K95" s="32">
        <f t="shared" ca="1" si="13"/>
        <v>0</v>
      </c>
      <c r="L95" s="62">
        <f t="shared" ca="1" si="14"/>
        <v>0</v>
      </c>
      <c r="M95" s="62">
        <f t="shared" ca="1" si="15"/>
        <v>0</v>
      </c>
    </row>
    <row r="96" spans="1:13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18</f>
        <v>Maine</v>
      </c>
      <c r="D96" s="63">
        <f ca="1">INDEX(_Inf_Data,MATCH($C96,_Inf_Country,0),MATCH($C$4,_Inf_Day,0))*$D$11</f>
        <v>3723</v>
      </c>
      <c r="E96" s="10">
        <f ca="1">INDEX(_Death_Data,MATCH($C96,_Death_Country,0),MATCH($C$4,_Death_Day,0))*$E$11</f>
        <v>0</v>
      </c>
      <c r="F96" s="49">
        <f t="shared" ca="1" si="9"/>
        <v>0</v>
      </c>
      <c r="G96" s="56">
        <f>VLOOKUP(C96,Countries!$D$5:$F$250,3,FALSE)</f>
        <v>1340000</v>
      </c>
      <c r="H96" s="52">
        <f t="shared" ca="1" si="10"/>
        <v>277.83582089552237</v>
      </c>
      <c r="I96" s="87">
        <f t="shared" ca="1" si="11"/>
        <v>0</v>
      </c>
      <c r="J96" s="32">
        <f t="shared" ca="1" si="12"/>
        <v>0</v>
      </c>
      <c r="K96" s="32">
        <f t="shared" ca="1" si="13"/>
        <v>0</v>
      </c>
      <c r="L96" s="62">
        <f t="shared" ca="1" si="14"/>
        <v>0</v>
      </c>
      <c r="M96" s="62">
        <f t="shared" ca="1" si="15"/>
        <v>0</v>
      </c>
    </row>
    <row r="97" spans="1:13" hidden="1" x14ac:dyDescent="0.55000000000000004">
      <c r="A97" t="str">
        <f>VLOOKUP(Tabelle3[[#This Row],[Country]],Countries!$D$5:$G$254,4,FALSE)</f>
        <v>NoAmerica</v>
      </c>
      <c r="B97" t="str">
        <f>VLOOKUP(Tabelle3[[#This Row],[Country]],Countries!$D$5:$E$254,2,FALSE)</f>
        <v>NorthAmerica</v>
      </c>
      <c r="C97" t="str">
        <f>Countries!D44</f>
        <v>Canada</v>
      </c>
      <c r="D97" s="63">
        <f ca="1">INDEX(_Inf_Data,MATCH($C97,_Inf_Country,0),MATCH($C$4,_Inf_Day,0))*$D$11</f>
        <v>113473</v>
      </c>
      <c r="E97" s="10">
        <f ca="1">INDEX(_Death_Data,MATCH($C97,_Death_Country,0),MATCH($C$4,_Death_Day,0))*$E$11</f>
        <v>0</v>
      </c>
      <c r="F97" s="49">
        <f t="shared" ca="1" si="9"/>
        <v>0</v>
      </c>
      <c r="G97" s="56">
        <f>VLOOKUP(C97,Countries!$D$5:$F$250,3,FALSE)</f>
        <v>34900000</v>
      </c>
      <c r="H97" s="7">
        <f t="shared" ca="1" si="10"/>
        <v>325.13753581661894</v>
      </c>
      <c r="I97" s="52">
        <f t="shared" ca="1" si="11"/>
        <v>0</v>
      </c>
      <c r="J97" s="32">
        <f t="shared" ca="1" si="12"/>
        <v>0</v>
      </c>
      <c r="K97" s="32">
        <f t="shared" ca="1" si="13"/>
        <v>0</v>
      </c>
      <c r="L97" s="62">
        <f t="shared" ca="1" si="14"/>
        <v>0</v>
      </c>
      <c r="M97" s="62">
        <f t="shared" ca="1" si="15"/>
        <v>0</v>
      </c>
    </row>
    <row r="98" spans="1:13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45</f>
        <v>Vermont</v>
      </c>
      <c r="D98" s="63">
        <f ca="1">INDEX(_Inf_Data,MATCH($C98,_Inf_Country,0),MATCH($C$4,_Inf_Day,0))*$D$11</f>
        <v>1366</v>
      </c>
      <c r="E98" s="10">
        <f ca="1">INDEX(_Death_Data,MATCH($C98,_Death_Country,0),MATCH($C$4,_Death_Day,0))*$E$11</f>
        <v>0</v>
      </c>
      <c r="F98" s="49">
        <f t="shared" ca="1" si="9"/>
        <v>0</v>
      </c>
      <c r="G98" s="56">
        <f>VLOOKUP(C98,Countries!$D$5:$F$250,3,FALSE)</f>
        <v>620000</v>
      </c>
      <c r="H98" s="52">
        <f t="shared" ca="1" si="10"/>
        <v>220.32258064516128</v>
      </c>
      <c r="I98" s="87">
        <f t="shared" ca="1" si="11"/>
        <v>0</v>
      </c>
      <c r="J98" s="32">
        <f t="shared" ca="1" si="12"/>
        <v>0</v>
      </c>
      <c r="K98" s="32">
        <f t="shared" ca="1" si="13"/>
        <v>0</v>
      </c>
      <c r="L98" s="62">
        <f t="shared" ca="1" si="14"/>
        <v>0</v>
      </c>
      <c r="M98" s="62">
        <f t="shared" ca="1" si="15"/>
        <v>0</v>
      </c>
    </row>
    <row r="99" spans="1:13" hidden="1" x14ac:dyDescent="0.55000000000000004">
      <c r="A99" t="str">
        <f>VLOOKUP(Tabelle3[[#This Row],[Country]],Countries!$D$5:$G$254,4,FALSE)</f>
        <v>EaEurope</v>
      </c>
      <c r="B99" t="str">
        <f>VLOOKUP(Tabelle3[[#This Row],[Country]],Countries!$D$5:$E$254,2,FALSE)</f>
        <v>Europe</v>
      </c>
      <c r="C99" t="str">
        <f>Countries!D104</f>
        <v>Kosovo</v>
      </c>
      <c r="D99" s="63">
        <f ca="1">INDEX(_Inf_Data,MATCH($C99,_Inf_Country,0),MATCH($C$4,_Inf_Day,0))*$D$11</f>
        <v>5877</v>
      </c>
      <c r="E99" s="10">
        <f ca="1">INDEX(_Death_Data,MATCH($C99,_Death_Country,0),MATCH($C$4,_Death_Day,0))*$E$11</f>
        <v>0</v>
      </c>
      <c r="F99" s="49">
        <f t="shared" ca="1" si="9"/>
        <v>0</v>
      </c>
      <c r="G99" s="56">
        <f>VLOOKUP(C99,Countries!$D$5:$F$250,3,FALSE)</f>
        <v>1800000</v>
      </c>
      <c r="H99" s="7">
        <f t="shared" ca="1" si="10"/>
        <v>326.5</v>
      </c>
      <c r="I99" s="99">
        <f t="shared" ca="1" si="11"/>
        <v>0</v>
      </c>
      <c r="J99" s="32">
        <f t="shared" ca="1" si="12"/>
        <v>0</v>
      </c>
      <c r="K99" s="32">
        <f t="shared" ca="1" si="13"/>
        <v>0</v>
      </c>
      <c r="L99" s="62">
        <f t="shared" ca="1" si="14"/>
        <v>0</v>
      </c>
      <c r="M99" s="62">
        <f t="shared" ca="1" si="15"/>
        <v>0</v>
      </c>
    </row>
    <row r="100" spans="1:13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48</f>
        <v>West Virginia</v>
      </c>
      <c r="D100" s="63">
        <f ca="1">INDEX(_Inf_Data,MATCH($C100,_Inf_Country,0),MATCH($C$5,_Inf_Day,0))*$D$11</f>
        <v>4407</v>
      </c>
      <c r="E100" s="10">
        <f ca="1">INDEX(_Death_Data,MATCH($C100,_Death_Country,0),MATCH($C$5,_Death_Day,0))*$E$11</f>
        <v>0</v>
      </c>
      <c r="F100" s="49">
        <f t="shared" ca="1" si="9"/>
        <v>0</v>
      </c>
      <c r="G100" s="56">
        <f>VLOOKUP(C100,Countries!$D$5:$F$250,3,FALSE)</f>
        <v>1790000</v>
      </c>
      <c r="H100" s="52">
        <f t="shared" ca="1" si="10"/>
        <v>246.20111731843576</v>
      </c>
      <c r="I100" s="52">
        <f t="shared" ca="1" si="11"/>
        <v>0</v>
      </c>
      <c r="J100" s="32">
        <f t="shared" ca="1" si="12"/>
        <v>0</v>
      </c>
      <c r="K100" s="32">
        <f t="shared" ca="1" si="13"/>
        <v>0</v>
      </c>
      <c r="L100" s="62">
        <f t="shared" ca="1" si="14"/>
        <v>0</v>
      </c>
      <c r="M100" s="62">
        <f t="shared" ca="1" si="15"/>
        <v>0</v>
      </c>
    </row>
    <row r="101" spans="1:13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25</f>
        <v>Montana</v>
      </c>
      <c r="D101" s="64">
        <f ca="1">INDEX(_Inf_Data,MATCH($C101,_Inf_Country,0),MATCH($C$4,_Inf_Day,0))*$D$11</f>
        <v>2711</v>
      </c>
      <c r="E101" s="65">
        <f ca="1">INDEX(_Death_Data,MATCH($C101,_Death_Country,0),MATCH($C$4,_Death_Day,0))*$E$11</f>
        <v>0</v>
      </c>
      <c r="F101" s="49">
        <f t="shared" ca="1" si="9"/>
        <v>0</v>
      </c>
      <c r="G101" s="56">
        <f>VLOOKUP(C101,Countries!$D$5:$F$250,3,FALSE)</f>
        <v>1070000</v>
      </c>
      <c r="H101" s="32">
        <f t="shared" ca="1" si="10"/>
        <v>253.36448598130841</v>
      </c>
      <c r="I101" s="32">
        <f t="shared" ca="1" si="11"/>
        <v>0</v>
      </c>
      <c r="J101" s="32">
        <f t="shared" ca="1" si="12"/>
        <v>0</v>
      </c>
      <c r="K101" s="32">
        <f t="shared" ca="1" si="13"/>
        <v>0</v>
      </c>
      <c r="L101" s="62">
        <f t="shared" ca="1" si="14"/>
        <v>0</v>
      </c>
      <c r="M101" s="62">
        <f t="shared" ca="1" si="15"/>
        <v>0</v>
      </c>
    </row>
    <row r="102" spans="1:13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0</f>
        <v>Alaska</v>
      </c>
      <c r="D102" s="63">
        <f ca="1">INDEX(_Inf_Data,MATCH($C102,_Inf_Country,0),MATCH($C$5,_Inf_Day,0))*$D$11</f>
        <v>1579</v>
      </c>
      <c r="E102" s="10">
        <f ca="1">INDEX(_Death_Data,MATCH($C102,_Death_Country,0),MATCH($C$5,_Death_Day,0))*$E$11</f>
        <v>0</v>
      </c>
      <c r="F102" s="49">
        <f t="shared" ca="1" si="9"/>
        <v>0</v>
      </c>
      <c r="G102" s="56">
        <f>VLOOKUP(C102,Countries!$D$5:$F$250,3,FALSE)</f>
        <v>730000</v>
      </c>
      <c r="H102" s="52">
        <f t="shared" ca="1" si="10"/>
        <v>216.30136986301369</v>
      </c>
      <c r="I102" s="52">
        <f t="shared" ca="1" si="11"/>
        <v>0</v>
      </c>
      <c r="J102" s="32">
        <f t="shared" ca="1" si="12"/>
        <v>0</v>
      </c>
      <c r="K102" s="32">
        <f t="shared" ca="1" si="13"/>
        <v>0</v>
      </c>
      <c r="L102" s="62">
        <f t="shared" ca="1" si="14"/>
        <v>0</v>
      </c>
      <c r="M102" s="62">
        <f t="shared" ca="1" si="15"/>
        <v>0</v>
      </c>
    </row>
    <row r="103" spans="1:13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10</f>
        <v>Hawaii</v>
      </c>
      <c r="D103" s="63">
        <f t="shared" ref="D103:D133" ca="1" si="18">INDEX(_Inf_Data,MATCH($C103,_Inf_Country,0),MATCH($C$4,_Inf_Day,0))*$D$11</f>
        <v>1418</v>
      </c>
      <c r="E103" s="10">
        <f t="shared" ref="E103:E133" ca="1" si="19">INDEX(_Death_Data,MATCH($C103,_Death_Country,0),MATCH($C$4,_Death_Day,0))*$E$11</f>
        <v>0</v>
      </c>
      <c r="F103" s="49">
        <f t="shared" ca="1" si="9"/>
        <v>0</v>
      </c>
      <c r="G103" s="56">
        <f>VLOOKUP(C103,Countries!$D$5:$F$250,3,FALSE)</f>
        <v>1420000</v>
      </c>
      <c r="H103" s="52">
        <f t="shared" ca="1" si="10"/>
        <v>99.859154929577471</v>
      </c>
      <c r="I103" s="52">
        <f t="shared" ca="1" si="11"/>
        <v>0</v>
      </c>
      <c r="J103" s="32">
        <f t="shared" ca="1" si="12"/>
        <v>0</v>
      </c>
      <c r="K103" s="32">
        <f t="shared" ca="1" si="13"/>
        <v>0</v>
      </c>
      <c r="L103" s="62">
        <f t="shared" ca="1" si="14"/>
        <v>0</v>
      </c>
      <c r="M103" s="62">
        <f t="shared" ca="1" si="15"/>
        <v>0</v>
      </c>
    </row>
    <row r="104" spans="1:13" hidden="1" x14ac:dyDescent="0.55000000000000004">
      <c r="A104" t="str">
        <f>VLOOKUP(Tabelle3[[#This Row],[Country]],Countries!$D$5:$G$254,4,FALSE)</f>
        <v>EaEurope</v>
      </c>
      <c r="B104" t="str">
        <f>VLOOKUP(Tabelle3[[#This Row],[Country]],Countries!$D$5:$E$254,2,FALSE)</f>
        <v>Europe</v>
      </c>
      <c r="C104" t="str">
        <f>Countries!D22</f>
        <v>Azerbaijan</v>
      </c>
      <c r="D104" s="63">
        <f t="shared" ca="1" si="18"/>
        <v>28242</v>
      </c>
      <c r="E104" s="10">
        <f t="shared" ca="1" si="19"/>
        <v>0</v>
      </c>
      <c r="F104" s="49">
        <f t="shared" ca="1" si="9"/>
        <v>0</v>
      </c>
      <c r="G104" s="56">
        <f>VLOOKUP(C104,Countries!$D$5:$F$250,3,FALSE)</f>
        <v>9300000</v>
      </c>
      <c r="H104" s="7">
        <f t="shared" ca="1" si="10"/>
        <v>303.67741935483872</v>
      </c>
      <c r="I104" s="52">
        <f t="shared" ca="1" si="11"/>
        <v>0</v>
      </c>
      <c r="J104" s="32">
        <f t="shared" ca="1" si="12"/>
        <v>0</v>
      </c>
      <c r="K104" s="32">
        <f t="shared" ca="1" si="13"/>
        <v>0</v>
      </c>
      <c r="L104" s="62">
        <f t="shared" ca="1" si="14"/>
        <v>0</v>
      </c>
      <c r="M104" s="62">
        <f t="shared" ca="1" si="15"/>
        <v>0</v>
      </c>
    </row>
    <row r="105" spans="1:13" x14ac:dyDescent="0.55000000000000004">
      <c r="A105" t="str">
        <f>VLOOKUP(Tabelle3[[#This Row],[Country]],Countries!$D$5:$G$254,4,FALSE)</f>
        <v>WeEurope</v>
      </c>
      <c r="B105" t="str">
        <f>VLOOKUP(Tabelle3[[#This Row],[Country]],Countries!$D$5:$E$254,2,FALSE)</f>
        <v>Europe</v>
      </c>
      <c r="C105" t="str">
        <f>Countries!D15</f>
        <v>Andorra</v>
      </c>
      <c r="D105" s="64">
        <f t="shared" ca="1" si="18"/>
        <v>884</v>
      </c>
      <c r="E105" s="10">
        <f t="shared" ca="1" si="19"/>
        <v>0</v>
      </c>
      <c r="F105" s="49">
        <f t="shared" ca="1" si="9"/>
        <v>0</v>
      </c>
      <c r="G105" s="56">
        <f>VLOOKUP(C105,Countries!$D$5:$F$250,3,FALSE)</f>
        <v>77000</v>
      </c>
      <c r="H105" s="7">
        <f t="shared" ca="1" si="10"/>
        <v>1148.0519480519481</v>
      </c>
      <c r="I105" s="52">
        <f t="shared" ca="1" si="11"/>
        <v>0</v>
      </c>
      <c r="J105" s="32">
        <f t="shared" ca="1" si="12"/>
        <v>0</v>
      </c>
      <c r="K105" s="32">
        <f t="shared" ca="1" si="13"/>
        <v>0</v>
      </c>
      <c r="L105" s="62">
        <f t="shared" ca="1" si="14"/>
        <v>0</v>
      </c>
      <c r="M105" s="62">
        <f t="shared" ca="1" si="15"/>
        <v>0</v>
      </c>
    </row>
    <row r="106" spans="1:13" x14ac:dyDescent="0.55000000000000004">
      <c r="A106" t="str">
        <f>VLOOKUP(Tabelle3[[#This Row],[Country]],Countries!$D$5:$G$254,4,FALSE)</f>
        <v>WeEurope</v>
      </c>
      <c r="B106" t="str">
        <f>VLOOKUP(Tabelle3[[#This Row],[Country]],Countries!$D$5:$E$254,2,FALSE)</f>
        <v>Europe</v>
      </c>
      <c r="C106" t="str">
        <f>Countries!D114</f>
        <v>Luxembourg</v>
      </c>
      <c r="D106" s="63">
        <f t="shared" ca="1" si="18"/>
        <v>5725</v>
      </c>
      <c r="E106" s="10">
        <f t="shared" ca="1" si="19"/>
        <v>0</v>
      </c>
      <c r="F106" s="49">
        <f t="shared" ca="1" si="9"/>
        <v>0</v>
      </c>
      <c r="G106" s="56">
        <f>VLOOKUP(C106,Countries!$D$5:$F$250,3,FALSE)</f>
        <v>630000</v>
      </c>
      <c r="H106" s="7">
        <f t="shared" ca="1" si="10"/>
        <v>908.73015873015868</v>
      </c>
      <c r="I106" s="52">
        <f t="shared" ca="1" si="11"/>
        <v>0</v>
      </c>
      <c r="J106" s="32">
        <f t="shared" ca="1" si="12"/>
        <v>0</v>
      </c>
      <c r="K106" s="32">
        <f t="shared" ca="1" si="13"/>
        <v>0</v>
      </c>
      <c r="L106" s="62">
        <f t="shared" ca="1" si="14"/>
        <v>0</v>
      </c>
      <c r="M106" s="62">
        <f t="shared" ca="1" si="15"/>
        <v>0</v>
      </c>
    </row>
    <row r="107" spans="1:13" hidden="1" x14ac:dyDescent="0.55000000000000004">
      <c r="A107" t="str">
        <f>VLOOKUP(Tabelle3[[#This Row],[Country]],Countries!$D$5:$G$254,4,FALSE)</f>
        <v>CeAmerica</v>
      </c>
      <c r="B107" t="str">
        <f>VLOOKUP(Tabelle3[[#This Row],[Country]],Countries!$D$5:$E$254,2,FALSE)</f>
        <v>NorthAmerica</v>
      </c>
      <c r="C107" t="str">
        <f>Countries!D123</f>
        <v>Mexico</v>
      </c>
      <c r="D107" s="63">
        <f t="shared" ca="1" si="18"/>
        <v>356255</v>
      </c>
      <c r="E107" s="10">
        <f t="shared" ca="1" si="19"/>
        <v>0</v>
      </c>
      <c r="F107" s="49">
        <f t="shared" ca="1" si="9"/>
        <v>0</v>
      </c>
      <c r="G107" s="56">
        <f>VLOOKUP(C107,Countries!$D$5:$F$250,3,FALSE)</f>
        <v>116100000</v>
      </c>
      <c r="H107" s="7">
        <f t="shared" ca="1" si="10"/>
        <v>306.85185185185185</v>
      </c>
      <c r="I107" s="52">
        <f t="shared" ca="1" si="11"/>
        <v>0</v>
      </c>
      <c r="J107" s="32">
        <f t="shared" ca="1" si="12"/>
        <v>0</v>
      </c>
      <c r="K107" s="32">
        <f t="shared" ca="1" si="13"/>
        <v>0</v>
      </c>
      <c r="L107" s="62">
        <f t="shared" ca="1" si="14"/>
        <v>0</v>
      </c>
      <c r="M107" s="62">
        <f t="shared" ca="1" si="15"/>
        <v>0</v>
      </c>
    </row>
    <row r="108" spans="1:13" hidden="1" x14ac:dyDescent="0.55000000000000004">
      <c r="A108" t="str">
        <f>VLOOKUP(Tabelle3[[#This Row],[Country]],Countries!$D$5:$G$254,4,FALSE)</f>
        <v>SoAmerica</v>
      </c>
      <c r="B108" t="str">
        <f>VLOOKUP(Tabelle3[[#This Row],[Country]],Countries!$D$5:$E$254,2,FALSE)</f>
        <v>SouthAmerica</v>
      </c>
      <c r="C108" t="str">
        <f>Countries!D18</f>
        <v>Argentina</v>
      </c>
      <c r="D108" s="63">
        <f t="shared" ca="1" si="18"/>
        <v>136118</v>
      </c>
      <c r="E108" s="10">
        <f t="shared" ca="1" si="19"/>
        <v>0</v>
      </c>
      <c r="F108" s="49">
        <f t="shared" ca="1" si="9"/>
        <v>0</v>
      </c>
      <c r="G108" s="56">
        <f>VLOOKUP(C108,Countries!$D$5:$F$250,3,FALSE)</f>
        <v>40800000</v>
      </c>
      <c r="H108" s="7">
        <f t="shared" ca="1" si="10"/>
        <v>333.62254901960785</v>
      </c>
      <c r="I108" s="99">
        <f t="shared" ca="1" si="11"/>
        <v>0</v>
      </c>
      <c r="J108" s="32">
        <f t="shared" ca="1" si="12"/>
        <v>0</v>
      </c>
      <c r="K108" s="32">
        <f t="shared" ca="1" si="13"/>
        <v>0</v>
      </c>
      <c r="L108" s="62">
        <f t="shared" ca="1" si="14"/>
        <v>0</v>
      </c>
      <c r="M108" s="62">
        <f t="shared" ca="1" si="15"/>
        <v>0</v>
      </c>
    </row>
    <row r="109" spans="1:13" x14ac:dyDescent="0.55000000000000004">
      <c r="A109" t="str">
        <f>VLOOKUP(Tabelle3[[#This Row],[Country]],Countries!$D$5:$G$254,4,FALSE)</f>
        <v>WeEurope</v>
      </c>
      <c r="B109" t="str">
        <f>VLOOKUP(Tabelle3[[#This Row],[Country]],Countries!$D$5:$E$254,2,FALSE)</f>
        <v>Europe</v>
      </c>
      <c r="C109" t="str">
        <f>Countries!D173</f>
        <v>Sweden</v>
      </c>
      <c r="D109" s="63">
        <f t="shared" ca="1" si="18"/>
        <v>78166</v>
      </c>
      <c r="E109" s="10">
        <f t="shared" ca="1" si="19"/>
        <v>0</v>
      </c>
      <c r="F109" s="49">
        <f t="shared" ca="1" si="9"/>
        <v>0</v>
      </c>
      <c r="G109" s="56">
        <f>VLOOKUP(C109,Countries!$D$5:$F$250,3,FALSE)</f>
        <v>10330000</v>
      </c>
      <c r="H109" s="7">
        <f t="shared" ca="1" si="10"/>
        <v>756.68925459825755</v>
      </c>
      <c r="I109" s="99">
        <f t="shared" ca="1" si="11"/>
        <v>0</v>
      </c>
      <c r="J109" s="32">
        <f t="shared" ca="1" si="12"/>
        <v>0</v>
      </c>
      <c r="K109" s="32">
        <f t="shared" ca="1" si="13"/>
        <v>0</v>
      </c>
      <c r="L109" s="62">
        <f t="shared" ca="1" si="14"/>
        <v>0</v>
      </c>
      <c r="M109" s="62">
        <f t="shared" ca="1" si="15"/>
        <v>0</v>
      </c>
    </row>
    <row r="110" spans="1:13" x14ac:dyDescent="0.55000000000000004">
      <c r="A110" t="str">
        <f>VLOOKUP(Tabelle3[[#This Row],[Country]],Countries!$D$5:$G$254,4,FALSE)</f>
        <v>WeEurope</v>
      </c>
      <c r="B110" t="str">
        <f>VLOOKUP(Tabelle3[[#This Row],[Country]],Countries!$D$5:$E$254,2,FALSE)</f>
        <v>Europe</v>
      </c>
      <c r="C110" t="str">
        <f>Countries!D90</f>
        <v>Iceland</v>
      </c>
      <c r="D110" s="64">
        <f t="shared" ca="1" si="18"/>
        <v>1839</v>
      </c>
      <c r="E110" s="65">
        <f t="shared" ca="1" si="19"/>
        <v>0</v>
      </c>
      <c r="F110" s="49">
        <f t="shared" ca="1" si="9"/>
        <v>0</v>
      </c>
      <c r="G110" s="56">
        <f>VLOOKUP(C110,Countries!$D$5:$F$250,3,FALSE)</f>
        <v>309000</v>
      </c>
      <c r="H110" s="7">
        <f t="shared" ca="1" si="10"/>
        <v>595.14563106796118</v>
      </c>
      <c r="I110" s="99">
        <f t="shared" ca="1" si="11"/>
        <v>0</v>
      </c>
      <c r="J110" s="32">
        <f t="shared" ca="1" si="12"/>
        <v>0</v>
      </c>
      <c r="K110" s="32">
        <f t="shared" ca="1" si="13"/>
        <v>0</v>
      </c>
      <c r="L110" s="62">
        <f t="shared" ca="1" si="14"/>
        <v>0</v>
      </c>
      <c r="M110" s="62">
        <f t="shared" ca="1" si="15"/>
        <v>0</v>
      </c>
    </row>
    <row r="111" spans="1:13" x14ac:dyDescent="0.55000000000000004">
      <c r="A111" t="str">
        <f>VLOOKUP(Tabelle3[[#This Row],[Country]],Countries!$D$5:$G$254,4,FALSE)</f>
        <v>WeEurope</v>
      </c>
      <c r="B111" t="str">
        <f>VLOOKUP(Tabelle3[[#This Row],[Country]],Countries!$D$5:$E$254,2,FALSE)</f>
        <v>Europe</v>
      </c>
      <c r="C111" t="str">
        <f>Countries!D28</f>
        <v>Belgium</v>
      </c>
      <c r="D111" s="64">
        <f t="shared" ca="1" si="18"/>
        <v>64258</v>
      </c>
      <c r="E111" s="65">
        <f t="shared" ca="1" si="19"/>
        <v>0</v>
      </c>
      <c r="F111" s="49">
        <f t="shared" ca="1" si="9"/>
        <v>0</v>
      </c>
      <c r="G111" s="56">
        <f>VLOOKUP(C111,Countries!$D$5:$F$250,3,FALSE)</f>
        <v>11100000</v>
      </c>
      <c r="H111" s="7">
        <f t="shared" ca="1" si="10"/>
        <v>578.90090090090087</v>
      </c>
      <c r="I111" s="32">
        <f t="shared" ca="1" si="11"/>
        <v>0</v>
      </c>
      <c r="J111" s="32">
        <f t="shared" ca="1" si="12"/>
        <v>0</v>
      </c>
      <c r="K111" s="32">
        <f t="shared" ca="1" si="13"/>
        <v>0</v>
      </c>
      <c r="L111" s="62">
        <f t="shared" ca="1" si="14"/>
        <v>0</v>
      </c>
      <c r="M111" s="62">
        <f t="shared" ca="1" si="15"/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t="shared" ca="1" si="18"/>
        <v>3433776</v>
      </c>
      <c r="E112" s="10">
        <f t="shared" ca="1" si="19"/>
        <v>0</v>
      </c>
      <c r="F112" s="49">
        <f t="shared" ca="1" si="9"/>
        <v>0</v>
      </c>
      <c r="G112" s="56">
        <f>VLOOKUP(C112,Countries!$D$5:$F$250,3,FALSE)</f>
        <v>428000000</v>
      </c>
      <c r="H112" s="52">
        <f t="shared" ca="1" si="10"/>
        <v>802.28411214953269</v>
      </c>
      <c r="I112" s="52">
        <f t="shared" ca="1" si="11"/>
        <v>0</v>
      </c>
      <c r="J112" s="32">
        <f t="shared" ca="1" si="12"/>
        <v>0</v>
      </c>
      <c r="K112" s="32">
        <f t="shared" ca="1" si="13"/>
        <v>0</v>
      </c>
      <c r="L112" s="62">
        <f t="shared" ca="1" si="14"/>
        <v>0</v>
      </c>
      <c r="M112" s="62">
        <f t="shared" ca="1" si="15"/>
        <v>0</v>
      </c>
    </row>
    <row r="113" spans="1:13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t="shared" ca="1" si="18"/>
        <v>54042</v>
      </c>
      <c r="E113" s="10">
        <f t="shared" ca="1" si="19"/>
        <v>0</v>
      </c>
      <c r="F113" s="49">
        <f t="shared" ca="1" si="9"/>
        <v>0</v>
      </c>
      <c r="G113" s="56">
        <f>VLOOKUP(C113,Countries!$D$5:$F$250,3,FALSE)</f>
        <v>7900000</v>
      </c>
      <c r="H113" s="7">
        <f t="shared" ca="1" si="10"/>
        <v>684.07594936708858</v>
      </c>
      <c r="I113" s="99">
        <f t="shared" ca="1" si="11"/>
        <v>0</v>
      </c>
      <c r="J113" s="32">
        <f t="shared" ca="1" si="12"/>
        <v>0</v>
      </c>
      <c r="K113" s="32">
        <f t="shared" ca="1" si="13"/>
        <v>0</v>
      </c>
      <c r="L113" s="62">
        <f t="shared" ca="1" si="14"/>
        <v>0</v>
      </c>
      <c r="M113" s="62">
        <f t="shared" ca="1" si="15"/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t="shared" ca="1" si="18"/>
        <v>97159</v>
      </c>
      <c r="E114" s="10">
        <f t="shared" ca="1" si="19"/>
        <v>0</v>
      </c>
      <c r="F114" s="49">
        <f t="shared" ca="1" si="9"/>
        <v>0</v>
      </c>
      <c r="G114" s="56">
        <f>VLOOKUP(C114,Countries!$D$5:$F$250,3,FALSE)</f>
        <v>33700000</v>
      </c>
      <c r="H114" s="7">
        <f t="shared" ca="1" si="10"/>
        <v>288.30563798219583</v>
      </c>
      <c r="I114" s="99">
        <f t="shared" ca="1" si="11"/>
        <v>0</v>
      </c>
      <c r="J114" s="32">
        <f t="shared" ca="1" si="12"/>
        <v>0</v>
      </c>
      <c r="K114" s="32">
        <f t="shared" ca="1" si="13"/>
        <v>0</v>
      </c>
      <c r="L114" s="62">
        <f t="shared" ca="1" si="14"/>
        <v>0</v>
      </c>
      <c r="M114" s="62">
        <f t="shared" ca="1" si="15"/>
        <v>0</v>
      </c>
    </row>
    <row r="115" spans="1:13" x14ac:dyDescent="0.55000000000000004">
      <c r="A115" t="str">
        <f>VLOOKUP(Tabelle3[[#This Row],[Country]],Countries!$D$5:$G$254,4,FALSE)</f>
        <v>WeEurope</v>
      </c>
      <c r="B115" t="str">
        <f>VLOOKUP(Tabelle3[[#This Row],[Country]],Countries!$D$5:$E$254,2,FALSE)</f>
        <v>Europe</v>
      </c>
      <c r="C115" t="str">
        <f>Countries!D169</f>
        <v>Spain</v>
      </c>
      <c r="D115" s="63">
        <f t="shared" ca="1" si="18"/>
        <v>266194</v>
      </c>
      <c r="E115" s="10">
        <f t="shared" ca="1" si="19"/>
        <v>0</v>
      </c>
      <c r="F115" s="49">
        <f t="shared" ca="1" si="9"/>
        <v>0</v>
      </c>
      <c r="G115" s="56">
        <f>VLOOKUP(C115,Countries!$D$5:$F$250,3,FALSE)</f>
        <v>46200000</v>
      </c>
      <c r="H115" s="7">
        <f t="shared" ca="1" si="10"/>
        <v>576.17748917748918</v>
      </c>
      <c r="I115" s="52">
        <f t="shared" ca="1" si="11"/>
        <v>0</v>
      </c>
      <c r="J115" s="32">
        <f t="shared" ca="1" si="12"/>
        <v>0</v>
      </c>
      <c r="K115" s="32">
        <f t="shared" ca="1" si="13"/>
        <v>0</v>
      </c>
      <c r="L115" s="62">
        <f t="shared" ca="1" si="14"/>
        <v>0</v>
      </c>
      <c r="M115" s="62">
        <f t="shared" ca="1" si="15"/>
        <v>0</v>
      </c>
    </row>
    <row r="116" spans="1:13" x14ac:dyDescent="0.55000000000000004">
      <c r="A116" t="str">
        <f>VLOOKUP(Tabelle3[[#This Row],[Country]],Countries!$D$5:$G$254,4,FALSE)</f>
        <v>WeEurope</v>
      </c>
      <c r="B116" t="str">
        <f>VLOOKUP(Tabelle3[[#This Row],[Country]],Countries!$D$5:$E$254,2,FALSE)</f>
        <v>Europe</v>
      </c>
      <c r="C116" t="str">
        <f>Countries!D95</f>
        <v>Ireland</v>
      </c>
      <c r="D116" s="63">
        <f t="shared" ca="1" si="18"/>
        <v>25802</v>
      </c>
      <c r="E116" s="10">
        <f t="shared" ca="1" si="19"/>
        <v>0</v>
      </c>
      <c r="F116" s="49">
        <f t="shared" ca="1" si="9"/>
        <v>0</v>
      </c>
      <c r="G116" s="56">
        <f>VLOOKUP(C116,Countries!$D$5:$F$250,3,FALSE)</f>
        <v>4700000</v>
      </c>
      <c r="H116" s="7">
        <f t="shared" ca="1" si="10"/>
        <v>548.97872340425533</v>
      </c>
      <c r="I116" s="99">
        <f t="shared" ca="1" si="11"/>
        <v>0</v>
      </c>
      <c r="J116" s="32">
        <f t="shared" ca="1" si="12"/>
        <v>0</v>
      </c>
      <c r="K116" s="32">
        <f t="shared" ca="1" si="13"/>
        <v>0</v>
      </c>
      <c r="L116" s="62">
        <f t="shared" ca="1" si="14"/>
        <v>0</v>
      </c>
      <c r="M116" s="62">
        <f t="shared" ca="1" si="15"/>
        <v>0</v>
      </c>
    </row>
    <row r="117" spans="1:13" x14ac:dyDescent="0.55000000000000004">
      <c r="A117" t="str">
        <f>VLOOKUP(Tabelle3[[#This Row],[Country]],Countries!$D$5:$G$254,4,FALSE)</f>
        <v>WeEurope</v>
      </c>
      <c r="B117" t="str">
        <f>VLOOKUP(Tabelle3[[#This Row],[Country]],Countries!$D$5:$E$254,2,FALSE)</f>
        <v>Europe</v>
      </c>
      <c r="C117" t="str">
        <f>Countries!D187</f>
        <v>United Kingdom</v>
      </c>
      <c r="D117" s="63">
        <f t="shared" ca="1" si="18"/>
        <v>297389</v>
      </c>
      <c r="E117" s="10">
        <f t="shared" ca="1" si="19"/>
        <v>0</v>
      </c>
      <c r="F117" s="49">
        <f t="shared" ca="1" si="9"/>
        <v>0</v>
      </c>
      <c r="G117" s="56">
        <f>VLOOKUP(C117,Countries!$D$5:$F$250,3,FALSE)</f>
        <v>63200000</v>
      </c>
      <c r="H117" s="7">
        <f t="shared" ca="1" si="10"/>
        <v>470.55221518987344</v>
      </c>
      <c r="I117" s="87">
        <f t="shared" ca="1" si="11"/>
        <v>0</v>
      </c>
      <c r="J117" s="32">
        <f t="shared" ca="1" si="12"/>
        <v>0</v>
      </c>
      <c r="K117" s="32">
        <f t="shared" ca="1" si="13"/>
        <v>0</v>
      </c>
      <c r="L117" s="62">
        <f t="shared" ca="1" si="14"/>
        <v>0</v>
      </c>
      <c r="M117" s="62">
        <f t="shared" ca="1" si="15"/>
        <v>0</v>
      </c>
    </row>
    <row r="118" spans="1:13" x14ac:dyDescent="0.55000000000000004">
      <c r="A118" t="str">
        <f>VLOOKUP(Tabelle3[[#This Row],[Country]],Countries!$D$5:$G$254,4,FALSE)</f>
        <v>WeEurope</v>
      </c>
      <c r="B118" t="str">
        <f>VLOOKUP(Tabelle3[[#This Row],[Country]],Countries!$D$5:$E$254,2,FALSE)</f>
        <v>Europe</v>
      </c>
      <c r="C118" t="str">
        <f>Countries!D148</f>
        <v>Portugal</v>
      </c>
      <c r="D118" s="63">
        <f t="shared" ca="1" si="18"/>
        <v>48898</v>
      </c>
      <c r="E118" s="10">
        <f t="shared" ca="1" si="19"/>
        <v>0</v>
      </c>
      <c r="F118" s="49">
        <f t="shared" ca="1" si="9"/>
        <v>0</v>
      </c>
      <c r="G118" s="56">
        <f>VLOOKUP(C118,Countries!$D$5:$F$250,3,FALSE)</f>
        <v>10600000</v>
      </c>
      <c r="H118" s="7">
        <f t="shared" ca="1" si="10"/>
        <v>461.30188679245282</v>
      </c>
      <c r="I118" s="99">
        <f t="shared" ca="1" si="11"/>
        <v>0</v>
      </c>
      <c r="J118" s="32">
        <f t="shared" ca="1" si="12"/>
        <v>0</v>
      </c>
      <c r="K118" s="32">
        <f t="shared" ca="1" si="13"/>
        <v>0</v>
      </c>
      <c r="L118" s="62">
        <f t="shared" ca="1" si="14"/>
        <v>0</v>
      </c>
      <c r="M118" s="62">
        <f t="shared" ca="1" si="15"/>
        <v>0</v>
      </c>
    </row>
    <row r="119" spans="1:13" x14ac:dyDescent="0.55000000000000004">
      <c r="A119" t="str">
        <f>VLOOKUP(Tabelle3[[#This Row],[Country]],Countries!$D$5:$G$254,4,FALSE)</f>
        <v>WeEurope</v>
      </c>
      <c r="B119" t="str">
        <f>VLOOKUP(Tabelle3[[#This Row],[Country]],Countries!$D$5:$E$254,2,FALSE)</f>
        <v>Europe</v>
      </c>
      <c r="C119" t="str">
        <f>Countries!D97</f>
        <v>Italy</v>
      </c>
      <c r="D119" s="64">
        <f t="shared" ca="1" si="18"/>
        <v>244752</v>
      </c>
      <c r="E119" s="10">
        <f t="shared" ca="1" si="19"/>
        <v>0</v>
      </c>
      <c r="F119" s="49">
        <f t="shared" ca="1" si="9"/>
        <v>0</v>
      </c>
      <c r="G119" s="56">
        <f>VLOOKUP(C119,Countries!$D$5:$F$250,3,FALSE)</f>
        <v>60900000</v>
      </c>
      <c r="H119" s="7">
        <f t="shared" ca="1" si="10"/>
        <v>401.89162561576353</v>
      </c>
      <c r="I119" s="52">
        <f t="shared" ca="1" si="11"/>
        <v>0</v>
      </c>
      <c r="J119" s="32">
        <f t="shared" ca="1" si="12"/>
        <v>0</v>
      </c>
      <c r="K119" s="32">
        <f t="shared" ca="1" si="13"/>
        <v>0</v>
      </c>
      <c r="L119" s="62">
        <f t="shared" ca="1" si="14"/>
        <v>0</v>
      </c>
      <c r="M119" s="62">
        <f t="shared" ca="1" si="15"/>
        <v>0</v>
      </c>
    </row>
    <row r="120" spans="1:13" x14ac:dyDescent="0.55000000000000004">
      <c r="A120" t="str">
        <f>VLOOKUP(Tabelle3[[#This Row],[Country]],Countries!$D$5:$G$254,4,FALSE)</f>
        <v>WeEurope</v>
      </c>
      <c r="B120" t="str">
        <f>VLOOKUP(Tabelle3[[#This Row],[Country]],Countries!$D$5:$E$254,2,FALSE)</f>
        <v>Europe</v>
      </c>
      <c r="C120" t="str">
        <f>Countries!D174</f>
        <v>Switzerland</v>
      </c>
      <c r="D120" s="63">
        <f t="shared" ca="1" si="18"/>
        <v>33742</v>
      </c>
      <c r="E120" s="10">
        <f t="shared" ca="1" si="19"/>
        <v>0</v>
      </c>
      <c r="F120" s="49">
        <f t="shared" ca="1" si="9"/>
        <v>0</v>
      </c>
      <c r="G120" s="56">
        <f>VLOOKUP(C120,Countries!$D$5:$F$250,3,FALSE)</f>
        <v>8643000</v>
      </c>
      <c r="H120" s="7">
        <f t="shared" ca="1" si="10"/>
        <v>390.39685294457945</v>
      </c>
      <c r="I120" s="52">
        <f t="shared" ca="1" si="11"/>
        <v>0</v>
      </c>
      <c r="J120" s="32">
        <f t="shared" ca="1" si="12"/>
        <v>0</v>
      </c>
      <c r="K120" s="32">
        <f t="shared" ca="1" si="13"/>
        <v>0</v>
      </c>
      <c r="L120" s="62">
        <f t="shared" ca="1" si="14"/>
        <v>0</v>
      </c>
      <c r="M120" s="62">
        <f t="shared" ca="1" si="15"/>
        <v>0</v>
      </c>
    </row>
    <row r="121" spans="1:13" x14ac:dyDescent="0.55000000000000004">
      <c r="A121" t="str">
        <f>VLOOKUP(Tabelle3[[#This Row],[Country]],Countries!$D$5:$G$254,4,FALSE)</f>
        <v>WeEurope</v>
      </c>
      <c r="B121" t="str">
        <f>VLOOKUP(Tabelle3[[#This Row],[Country]],Countries!$D$5:$E$254,2,FALSE)</f>
        <v>Europe</v>
      </c>
      <c r="C121" t="str">
        <f>Countries!D73</f>
        <v>France</v>
      </c>
      <c r="D121" s="63">
        <f t="shared" ca="1" si="18"/>
        <v>214607</v>
      </c>
      <c r="E121" s="10">
        <f t="shared" ca="1" si="19"/>
        <v>0</v>
      </c>
      <c r="F121" s="49">
        <f t="shared" ca="1" si="9"/>
        <v>0</v>
      </c>
      <c r="G121" s="56">
        <f>VLOOKUP(C121,Countries!$D$5:$F$250,3,FALSE)</f>
        <v>63600000</v>
      </c>
      <c r="H121" s="7">
        <f t="shared" ca="1" si="10"/>
        <v>337.4323899371069</v>
      </c>
      <c r="I121" s="52">
        <f t="shared" ca="1" si="11"/>
        <v>0</v>
      </c>
      <c r="J121" s="32">
        <f t="shared" ca="1" si="12"/>
        <v>0</v>
      </c>
      <c r="K121" s="32">
        <f t="shared" ca="1" si="13"/>
        <v>0</v>
      </c>
      <c r="L121" s="62">
        <f t="shared" ca="1" si="14"/>
        <v>0</v>
      </c>
      <c r="M121" s="62">
        <f t="shared" ca="1" si="15"/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t="shared" ca="1" si="18"/>
        <v>28251</v>
      </c>
      <c r="E122" s="10">
        <f t="shared" ca="1" si="19"/>
        <v>0</v>
      </c>
      <c r="F122" s="49">
        <f t="shared" ca="1" si="9"/>
        <v>0</v>
      </c>
      <c r="G122" s="56">
        <f>VLOOKUP(C122,Countries!$D$5:$F$250,3,FALSE)</f>
        <v>5700000</v>
      </c>
      <c r="H122" s="7">
        <f t="shared" ca="1" si="10"/>
        <v>495.63157894736844</v>
      </c>
      <c r="I122" s="52">
        <f t="shared" ca="1" si="11"/>
        <v>0</v>
      </c>
      <c r="J122" s="32">
        <f t="shared" ca="1" si="12"/>
        <v>0</v>
      </c>
      <c r="K122" s="32">
        <f t="shared" ca="1" si="13"/>
        <v>0</v>
      </c>
      <c r="L122" s="62">
        <f t="shared" ca="1" si="14"/>
        <v>0</v>
      </c>
      <c r="M122" s="62">
        <f t="shared" ca="1" si="15"/>
        <v>0</v>
      </c>
    </row>
    <row r="123" spans="1:13" hidden="1" x14ac:dyDescent="0.55000000000000004">
      <c r="A123" t="str">
        <f>VLOOKUP(Tabelle3[[#This Row],[Country]],Countries!$D$5:$G$254,4,FALSE)</f>
        <v>CeAmerica</v>
      </c>
      <c r="B123" t="str">
        <f>VLOOKUP(Tabelle3[[#This Row],[Country]],Countries!$D$5:$E$254,2,FALSE)</f>
        <v>NorthAmerica</v>
      </c>
      <c r="C123" t="str">
        <f>Countries!D81</f>
        <v>Guatemala</v>
      </c>
      <c r="D123" s="63">
        <f t="shared" ca="1" si="18"/>
        <v>40229</v>
      </c>
      <c r="E123" s="10">
        <f t="shared" ca="1" si="19"/>
        <v>0</v>
      </c>
      <c r="F123" s="49">
        <f t="shared" ca="1" si="9"/>
        <v>0</v>
      </c>
      <c r="G123" s="56">
        <f>VLOOKUP(C123,Countries!$D$5:$F$250,3,FALSE)</f>
        <v>15000000</v>
      </c>
      <c r="H123" s="7">
        <f t="shared" ca="1" si="10"/>
        <v>268.19333333333333</v>
      </c>
      <c r="I123" s="52">
        <f t="shared" ca="1" si="11"/>
        <v>0</v>
      </c>
      <c r="J123" s="32">
        <f t="shared" ca="1" si="12"/>
        <v>0</v>
      </c>
      <c r="K123" s="32">
        <f t="shared" ca="1" si="13"/>
        <v>0</v>
      </c>
      <c r="L123" s="62">
        <f t="shared" ca="1" si="14"/>
        <v>0</v>
      </c>
      <c r="M123" s="62">
        <f t="shared" ca="1" si="15"/>
        <v>0</v>
      </c>
    </row>
    <row r="124" spans="1:13" hidden="1" x14ac:dyDescent="0.55000000000000004">
      <c r="A124" t="str">
        <f>VLOOKUP(Tabelle3[[#This Row],[Country]],Countries!$D$5:$G$254,4,FALSE)</f>
        <v>EaEurope</v>
      </c>
      <c r="B124" t="str">
        <f>VLOOKUP(Tabelle3[[#This Row],[Country]],Countries!$D$5:$E$254,2,FALSE)</f>
        <v>Europe</v>
      </c>
      <c r="C124" t="str">
        <f>Countries!D127</f>
        <v>Montenegro</v>
      </c>
      <c r="D124" s="63">
        <f t="shared" ca="1" si="18"/>
        <v>2381</v>
      </c>
      <c r="E124" s="10">
        <f t="shared" ca="1" si="19"/>
        <v>0</v>
      </c>
      <c r="F124" s="49">
        <f t="shared" ca="1" si="9"/>
        <v>0</v>
      </c>
      <c r="G124" s="56">
        <f>VLOOKUP(C124,Countries!$D$5:$F$250,3,FALSE)</f>
        <v>631200</v>
      </c>
      <c r="H124" s="7">
        <f t="shared" ca="1" si="10"/>
        <v>377.21799746514574</v>
      </c>
      <c r="I124" s="52">
        <f t="shared" ca="1" si="11"/>
        <v>0</v>
      </c>
      <c r="J124" s="32">
        <f t="shared" ca="1" si="12"/>
        <v>0</v>
      </c>
      <c r="K124" s="32">
        <f t="shared" ca="1" si="13"/>
        <v>0</v>
      </c>
      <c r="L124" s="62">
        <f t="shared" ca="1" si="14"/>
        <v>0</v>
      </c>
      <c r="M124" s="62">
        <f t="shared" ca="1" si="15"/>
        <v>0</v>
      </c>
    </row>
    <row r="125" spans="1:13" hidden="1" x14ac:dyDescent="0.55000000000000004">
      <c r="A125" t="str">
        <f>VLOOKUP(Tabelle3[[#This Row],[Country]],Countries!$D$5:$G$254,4,FALSE)</f>
        <v>CeAmerica</v>
      </c>
      <c r="B125" t="str">
        <f>VLOOKUP(Tabelle3[[#This Row],[Country]],Countries!$D$5:$E$254,2,FALSE)</f>
        <v>NorthAmerica</v>
      </c>
      <c r="C125" t="str">
        <f>Countries!D52</f>
        <v>Costa Rica</v>
      </c>
      <c r="D125" s="63">
        <f t="shared" ca="1" si="18"/>
        <v>11811</v>
      </c>
      <c r="E125" s="10">
        <f t="shared" ca="1" si="19"/>
        <v>0</v>
      </c>
      <c r="F125" s="49">
        <f t="shared" ca="1" si="9"/>
        <v>0</v>
      </c>
      <c r="G125" s="56">
        <f>VLOOKUP(C125,Countries!$D$5:$F$250,3,FALSE)</f>
        <v>4500000</v>
      </c>
      <c r="H125" s="7">
        <f t="shared" ca="1" si="10"/>
        <v>262.46666666666664</v>
      </c>
      <c r="I125" s="52">
        <f t="shared" ca="1" si="11"/>
        <v>0</v>
      </c>
      <c r="J125" s="32">
        <f t="shared" ca="1" si="12"/>
        <v>0</v>
      </c>
      <c r="K125" s="32">
        <f t="shared" ca="1" si="13"/>
        <v>0</v>
      </c>
      <c r="L125" s="62">
        <f t="shared" ca="1" si="14"/>
        <v>0</v>
      </c>
      <c r="M125" s="62">
        <f t="shared" ca="1" si="15"/>
        <v>0</v>
      </c>
    </row>
    <row r="126" spans="1:13" hidden="1" x14ac:dyDescent="0.55000000000000004">
      <c r="A126" t="str">
        <f>VLOOKUP(Tabelle3[[#This Row],[Country]],Countries!$D$5:$G$254,4,FALSE)</f>
        <v>EaEurope</v>
      </c>
      <c r="B126" t="str">
        <f>VLOOKUP(Tabelle3[[#This Row],[Country]],Countries!$D$5:$E$254,2,FALSE)</f>
        <v>Europe</v>
      </c>
      <c r="C126" t="str">
        <f>Countries!D33</f>
        <v>Bosnia and Herzegovina</v>
      </c>
      <c r="D126" s="63">
        <f t="shared" ca="1" si="18"/>
        <v>8787</v>
      </c>
      <c r="E126" s="10">
        <f t="shared" ca="1" si="19"/>
        <v>0</v>
      </c>
      <c r="F126" s="49">
        <f t="shared" ca="1" si="9"/>
        <v>0</v>
      </c>
      <c r="G126" s="56">
        <f>VLOOKUP(C126,Countries!$D$5:$F$250,3,FALSE)</f>
        <v>3800000</v>
      </c>
      <c r="H126" s="7">
        <f t="shared" ca="1" si="10"/>
        <v>231.23684210526315</v>
      </c>
      <c r="I126" s="87">
        <f t="shared" ca="1" si="11"/>
        <v>0</v>
      </c>
      <c r="J126" s="32">
        <f t="shared" ca="1" si="12"/>
        <v>0</v>
      </c>
      <c r="K126" s="32">
        <f t="shared" ca="1" si="13"/>
        <v>0</v>
      </c>
      <c r="L126" s="62">
        <f t="shared" ca="1" si="14"/>
        <v>0</v>
      </c>
      <c r="M126" s="62">
        <f t="shared" ca="1" si="15"/>
        <v>0</v>
      </c>
    </row>
    <row r="127" spans="1:13" x14ac:dyDescent="0.55000000000000004">
      <c r="A127" t="str">
        <f>VLOOKUP(Tabelle3[[#This Row],[Country]],Countries!$D$5:$G$254,4,FALSE)</f>
        <v>WeEurope</v>
      </c>
      <c r="B127" t="str">
        <f>VLOOKUP(Tabelle3[[#This Row],[Country]],Countries!$D$5:$E$254,2,FALSE)</f>
        <v>Europe</v>
      </c>
      <c r="C127" t="str">
        <f>Countries!D41</f>
        <v>Cabo Verde</v>
      </c>
      <c r="D127" s="64">
        <f t="shared" ca="1" si="18"/>
        <v>2107</v>
      </c>
      <c r="E127" s="65">
        <f t="shared" ca="1" si="19"/>
        <v>0</v>
      </c>
      <c r="F127" s="49">
        <f t="shared" ca="1" si="9"/>
        <v>0</v>
      </c>
      <c r="G127" s="56">
        <f>VLOOKUP(C127,Countries!$D$5:$F$250,3,FALSE)</f>
        <v>544000</v>
      </c>
      <c r="H127" s="7">
        <f t="shared" ca="1" si="10"/>
        <v>387.31617647058823</v>
      </c>
      <c r="I127" s="32">
        <f t="shared" ca="1" si="11"/>
        <v>0</v>
      </c>
      <c r="J127" s="32">
        <f t="shared" ca="1" si="12"/>
        <v>0</v>
      </c>
      <c r="K127" s="32">
        <f t="shared" ca="1" si="13"/>
        <v>0</v>
      </c>
      <c r="L127" s="62">
        <f t="shared" ca="1" si="14"/>
        <v>0</v>
      </c>
      <c r="M127" s="62">
        <f t="shared" ca="1" si="15"/>
        <v>0</v>
      </c>
    </row>
    <row r="128" spans="1:13" hidden="1" x14ac:dyDescent="0.55000000000000004">
      <c r="A128" t="str">
        <f>VLOOKUP(Tabelle3[[#This Row],[Country]],Countries!$D$5:$G$254,4,FALSE)</f>
        <v>EaEurope</v>
      </c>
      <c r="B128" t="str">
        <f>VLOOKUP(Tabelle3[[#This Row],[Country]],Countries!$D$5:$E$254,2,FALSE)</f>
        <v>Europe</v>
      </c>
      <c r="C128" t="str">
        <f>Countries!D150</f>
        <v>Romania</v>
      </c>
      <c r="D128" s="63">
        <f t="shared" ca="1" si="18"/>
        <v>39133</v>
      </c>
      <c r="E128" s="10">
        <f t="shared" ca="1" si="19"/>
        <v>0</v>
      </c>
      <c r="F128" s="49">
        <f t="shared" ca="1" si="9"/>
        <v>0</v>
      </c>
      <c r="G128" s="56">
        <f>VLOOKUP(C128,Countries!$D$5:$F$250,3,FALSE)</f>
        <v>20100000</v>
      </c>
      <c r="H128" s="7">
        <f t="shared" ca="1" si="10"/>
        <v>194.6915422885572</v>
      </c>
      <c r="I128" s="99">
        <f t="shared" ca="1" si="11"/>
        <v>0</v>
      </c>
      <c r="J128" s="32">
        <f t="shared" ca="1" si="12"/>
        <v>0</v>
      </c>
      <c r="K128" s="32">
        <f t="shared" ca="1" si="13"/>
        <v>0</v>
      </c>
      <c r="L128" s="62">
        <f t="shared" ca="1" si="14"/>
        <v>0</v>
      </c>
      <c r="M128" s="62">
        <f t="shared" ca="1" si="15"/>
        <v>0</v>
      </c>
    </row>
    <row r="129" spans="1:13" hidden="1" x14ac:dyDescent="0.55000000000000004">
      <c r="A129" t="str">
        <f>VLOOKUP(Tabelle3[[#This Row],[Country]],Countries!$D$5:$G$254,4,FALSE)</f>
        <v>CeAmerica</v>
      </c>
      <c r="B129" t="str">
        <f>VLOOKUP(Tabelle3[[#This Row],[Country]],Countries!$D$5:$E$254,2,FALSE)</f>
        <v>SouthAmerica</v>
      </c>
      <c r="C129" t="str">
        <f>Countries!D65</f>
        <v>El Salvador</v>
      </c>
      <c r="D129" s="64">
        <f t="shared" ca="1" si="18"/>
        <v>12582</v>
      </c>
      <c r="E129" s="10">
        <f t="shared" ca="1" si="19"/>
        <v>0</v>
      </c>
      <c r="F129" s="49">
        <f t="shared" ca="1" si="9"/>
        <v>0</v>
      </c>
      <c r="G129" s="56">
        <f>VLOOKUP(C129,Countries!$D$5:$F$250,3,FALSE)</f>
        <v>6300000</v>
      </c>
      <c r="H129" s="7">
        <f t="shared" ca="1" si="10"/>
        <v>199.71428571428572</v>
      </c>
      <c r="I129" s="52">
        <f t="shared" ca="1" si="11"/>
        <v>0</v>
      </c>
      <c r="J129" s="32">
        <f t="shared" ca="1" si="12"/>
        <v>0</v>
      </c>
      <c r="K129" s="32">
        <f t="shared" ca="1" si="13"/>
        <v>0</v>
      </c>
      <c r="L129" s="62">
        <f t="shared" ca="1" si="14"/>
        <v>0</v>
      </c>
      <c r="M129" s="62">
        <f t="shared" ca="1" si="15"/>
        <v>0</v>
      </c>
    </row>
    <row r="130" spans="1:13" x14ac:dyDescent="0.55000000000000004">
      <c r="A130" t="str">
        <f>VLOOKUP(Tabelle3[[#This Row],[Country]],Countries!$D$5:$G$254,4,FALSE)</f>
        <v>WeEurope</v>
      </c>
      <c r="B130" t="str">
        <f>VLOOKUP(Tabelle3[[#This Row],[Country]],Countries!$D$5:$E$254,2,FALSE)</f>
        <v>Europe</v>
      </c>
      <c r="C130" t="str">
        <f>Countries!D133</f>
        <v>Netherlands</v>
      </c>
      <c r="D130" s="63">
        <f t="shared" ca="1" si="18"/>
        <v>52307</v>
      </c>
      <c r="E130" s="10">
        <f t="shared" ca="1" si="19"/>
        <v>0</v>
      </c>
      <c r="F130" s="49">
        <f t="shared" ca="1" si="9"/>
        <v>0</v>
      </c>
      <c r="G130" s="56">
        <f>VLOOKUP(C130,Countries!$D$5:$F$250,3,FALSE)</f>
        <v>17280000</v>
      </c>
      <c r="H130" s="7">
        <f t="shared" ca="1" si="10"/>
        <v>302.7025462962963</v>
      </c>
      <c r="I130" s="52">
        <f t="shared" ca="1" si="11"/>
        <v>0</v>
      </c>
      <c r="J130" s="32">
        <f t="shared" ca="1" si="12"/>
        <v>0</v>
      </c>
      <c r="K130" s="32">
        <f t="shared" ca="1" si="13"/>
        <v>0</v>
      </c>
      <c r="L130" s="62">
        <f t="shared" ca="1" si="14"/>
        <v>0</v>
      </c>
      <c r="M130" s="62">
        <f t="shared" ca="1" si="15"/>
        <v>0</v>
      </c>
    </row>
    <row r="131" spans="1:13" x14ac:dyDescent="0.55000000000000004">
      <c r="A131" t="str">
        <f>VLOOKUP(Tabelle3[[#This Row],[Country]],Countries!$D$5:$G$254,4,FALSE)</f>
        <v>WeEurope</v>
      </c>
      <c r="B131" t="str">
        <f>VLOOKUP(Tabelle3[[#This Row],[Country]],Countries!$D$5:$E$254,2,FALSE)</f>
        <v>Europe</v>
      </c>
      <c r="C131" t="str">
        <f>Countries!D183</f>
        <v>Turkey</v>
      </c>
      <c r="D131" s="63">
        <f t="shared" ca="1" si="18"/>
        <v>221500</v>
      </c>
      <c r="E131" s="10">
        <f t="shared" ca="1" si="19"/>
        <v>0</v>
      </c>
      <c r="F131" s="49">
        <f t="shared" ca="1" si="9"/>
        <v>0</v>
      </c>
      <c r="G131" s="56">
        <f>VLOOKUP(C131,Countries!$D$5:$F$250,3,FALSE)</f>
        <v>75600000</v>
      </c>
      <c r="H131" s="7">
        <f t="shared" ca="1" si="10"/>
        <v>292.98941798941797</v>
      </c>
      <c r="I131" s="52">
        <f t="shared" ca="1" si="11"/>
        <v>0</v>
      </c>
      <c r="J131" s="32">
        <f t="shared" ca="1" si="12"/>
        <v>0</v>
      </c>
      <c r="K131" s="32">
        <f t="shared" ca="1" si="13"/>
        <v>0</v>
      </c>
      <c r="L131" s="62">
        <f t="shared" ca="1" si="14"/>
        <v>0</v>
      </c>
      <c r="M131" s="62">
        <f t="shared" ca="1" si="15"/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t="shared" ca="1" si="18"/>
        <v>5985</v>
      </c>
      <c r="E132" s="10">
        <f t="shared" ca="1" si="19"/>
        <v>0</v>
      </c>
      <c r="F132" s="49">
        <f t="shared" ca="1" si="9"/>
        <v>0</v>
      </c>
      <c r="G132" s="56">
        <f>VLOOKUP(C132,Countries!$D$5:$F$250,3,FALSE)</f>
        <v>3600000</v>
      </c>
      <c r="H132" s="7">
        <f t="shared" ca="1" si="10"/>
        <v>166.25</v>
      </c>
      <c r="I132" s="87">
        <f t="shared" ca="1" si="11"/>
        <v>0</v>
      </c>
      <c r="J132" s="32">
        <f t="shared" ca="1" si="12"/>
        <v>0</v>
      </c>
      <c r="K132" s="32">
        <f t="shared" ca="1" si="13"/>
        <v>0</v>
      </c>
      <c r="L132" s="62">
        <f t="shared" ca="1" si="14"/>
        <v>0</v>
      </c>
      <c r="M132" s="62">
        <f t="shared" ca="1" si="15"/>
        <v>0</v>
      </c>
    </row>
    <row r="133" spans="1:13" x14ac:dyDescent="0.55000000000000004">
      <c r="A133" t="str">
        <f>VLOOKUP(Tabelle3[[#This Row],[Country]],Countries!$D$5:$G$254,4,FALSE)</f>
        <v>WeEurope</v>
      </c>
      <c r="B133" t="str">
        <f>VLOOKUP(Tabelle3[[#This Row],[Country]],Countries!$D$5:$E$254,2,FALSE)</f>
        <v>Europe</v>
      </c>
      <c r="C133" t="str">
        <f>Countries!D125</f>
        <v>Monaco</v>
      </c>
      <c r="D133" s="63">
        <f t="shared" ca="1" si="18"/>
        <v>111</v>
      </c>
      <c r="E133" s="10">
        <f t="shared" ca="1" si="19"/>
        <v>0</v>
      </c>
      <c r="F133" s="49">
        <f t="shared" ca="1" si="9"/>
        <v>0</v>
      </c>
      <c r="G133" s="56">
        <f>VLOOKUP(C133,Countries!$D$5:$F$250,3,FALSE)</f>
        <v>38682</v>
      </c>
      <c r="H133" s="7">
        <f t="shared" ca="1" si="10"/>
        <v>286.95517294865829</v>
      </c>
      <c r="I133" s="52">
        <f t="shared" ca="1" si="11"/>
        <v>0</v>
      </c>
      <c r="J133" s="32">
        <f t="shared" ca="1" si="12"/>
        <v>0</v>
      </c>
      <c r="K133" s="32">
        <f t="shared" ca="1" si="13"/>
        <v>0</v>
      </c>
      <c r="L133" s="62">
        <f t="shared" ca="1" si="14"/>
        <v>0</v>
      </c>
      <c r="M133" s="62">
        <f t="shared" ca="1" si="15"/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6764</v>
      </c>
      <c r="E134" s="10">
        <f ca="1">INDEX(_Death_Data,MATCH($C134,_Death_Country,0),MATCH($C$5,_Death_Day,0))*$E$11</f>
        <v>0</v>
      </c>
      <c r="F134" s="49">
        <f t="shared" ca="1" si="9"/>
        <v>0</v>
      </c>
      <c r="G134" s="56">
        <f>VLOOKUP(C134,Countries!$D$5:$F$250,3,FALSE)</f>
        <v>3340000</v>
      </c>
      <c r="H134" s="7">
        <f t="shared" ca="1" si="10"/>
        <v>202.51497005988023</v>
      </c>
      <c r="I134" s="52">
        <f t="shared" ca="1" si="11"/>
        <v>0</v>
      </c>
      <c r="J134" s="32">
        <f t="shared" ca="1" si="12"/>
        <v>0</v>
      </c>
      <c r="K134" s="32">
        <f t="shared" ca="1" si="13"/>
        <v>0</v>
      </c>
      <c r="L134" s="62">
        <f t="shared" ca="1" si="14"/>
        <v>0</v>
      </c>
      <c r="M134" s="62">
        <f t="shared" ca="1" si="15"/>
        <v>0</v>
      </c>
    </row>
    <row r="135" spans="1:13" x14ac:dyDescent="0.55000000000000004">
      <c r="A135" t="str">
        <f>VLOOKUP(Tabelle3[[#This Row],[Country]],Countries!$D$5:$G$254,4,FALSE)</f>
        <v>WeEurope</v>
      </c>
      <c r="B135" t="str">
        <f>VLOOKUP(Tabelle3[[#This Row],[Country]],Countries!$D$5:$E$254,2,FALSE)</f>
        <v>Europe</v>
      </c>
      <c r="C135" t="str">
        <f>Countries!D160</f>
        <v>Serbia</v>
      </c>
      <c r="D135" s="63">
        <f t="shared" ref="D135:D144" ca="1" si="20">INDEX(_Inf_Data,MATCH($C135,_Inf_Country,0),MATCH($C$4,_Inf_Day,0))*$D$11</f>
        <v>21605</v>
      </c>
      <c r="E135" s="10">
        <f t="shared" ref="E135:E144" ca="1" si="21">INDEX(_Death_Data,MATCH($C135,_Death_Country,0),MATCH($C$4,_Death_Day,0))*$E$11</f>
        <v>0</v>
      </c>
      <c r="F135" s="49">
        <f t="shared" ca="1" si="9"/>
        <v>0</v>
      </c>
      <c r="G135" s="56">
        <f>VLOOKUP(C135,Countries!$D$5:$F$250,3,FALSE)</f>
        <v>6900000</v>
      </c>
      <c r="H135" s="7">
        <f t="shared" ca="1" si="10"/>
        <v>313.1159420289855</v>
      </c>
      <c r="I135" s="52">
        <f t="shared" ca="1" si="11"/>
        <v>0</v>
      </c>
      <c r="J135" s="32">
        <f t="shared" ca="1" si="12"/>
        <v>0</v>
      </c>
      <c r="K135" s="32">
        <f t="shared" ca="1" si="13"/>
        <v>0</v>
      </c>
      <c r="L135" s="62">
        <f t="shared" ca="1" si="14"/>
        <v>0</v>
      </c>
      <c r="M135" s="62">
        <f t="shared" ca="1" si="15"/>
        <v>0</v>
      </c>
    </row>
    <row r="136" spans="1:13" hidden="1" x14ac:dyDescent="0.55000000000000004">
      <c r="A136" t="str">
        <f>VLOOKUP(Tabelle3[[#This Row],[Country]],Countries!$D$5:$G$254,4,FALSE)</f>
        <v>SoAmerica</v>
      </c>
      <c r="B136" t="str">
        <f>VLOOKUP(Tabelle3[[#This Row],[Country]],Countries!$D$5:$E$254,2,FALSE)</f>
        <v>SouthAmerica</v>
      </c>
      <c r="C136" t="str">
        <f>Countries!D172</f>
        <v>Suriname</v>
      </c>
      <c r="D136" s="63">
        <f t="shared" ca="1" si="20"/>
        <v>1131</v>
      </c>
      <c r="E136" s="10">
        <f t="shared" ca="1" si="21"/>
        <v>0</v>
      </c>
      <c r="F136" s="49">
        <f t="shared" ca="1" si="9"/>
        <v>0</v>
      </c>
      <c r="G136" s="56">
        <f>VLOOKUP(C136,Countries!$D$5:$F$250,3,FALSE)</f>
        <v>576000</v>
      </c>
      <c r="H136" s="7">
        <f t="shared" ca="1" si="10"/>
        <v>196.35416666666666</v>
      </c>
      <c r="I136" s="99">
        <f t="shared" ca="1" si="11"/>
        <v>0</v>
      </c>
      <c r="J136" s="32">
        <f t="shared" ca="1" si="12"/>
        <v>0</v>
      </c>
      <c r="K136" s="32">
        <f t="shared" ca="1" si="13"/>
        <v>0</v>
      </c>
      <c r="L136" s="62">
        <f t="shared" ca="1" si="14"/>
        <v>0</v>
      </c>
      <c r="M136" s="62">
        <f t="shared" ca="1" si="15"/>
        <v>0</v>
      </c>
    </row>
    <row r="137" spans="1:13" x14ac:dyDescent="0.55000000000000004">
      <c r="A137" t="str">
        <f>VLOOKUP(Tabelle3[[#This Row],[Country]],Countries!$D$5:$G$254,4,FALSE)</f>
        <v>WeEurope</v>
      </c>
      <c r="B137" t="str">
        <f>VLOOKUP(Tabelle3[[#This Row],[Country]],Countries!$D$5:$E$254,2,FALSE)</f>
        <v>Europe</v>
      </c>
      <c r="C137" t="str">
        <f>Countries!D77</f>
        <v>Germany</v>
      </c>
      <c r="D137" s="63">
        <f t="shared" ca="1" si="20"/>
        <v>203717</v>
      </c>
      <c r="E137" s="10">
        <f t="shared" ca="1" si="21"/>
        <v>0</v>
      </c>
      <c r="F137" s="49">
        <f t="shared" ca="1" si="9"/>
        <v>0</v>
      </c>
      <c r="G137" s="56">
        <f>VLOOKUP(C137,Countries!$D$5:$F$250,3,FALSE)</f>
        <v>80500000</v>
      </c>
      <c r="H137" s="7">
        <f t="shared" ca="1" si="10"/>
        <v>253.06459627329193</v>
      </c>
      <c r="I137" s="52">
        <f t="shared" ca="1" si="11"/>
        <v>0</v>
      </c>
      <c r="J137" s="32">
        <f t="shared" ca="1" si="12"/>
        <v>0</v>
      </c>
      <c r="K137" s="32">
        <f t="shared" ca="1" si="13"/>
        <v>0</v>
      </c>
      <c r="L137" s="62">
        <f t="shared" ca="1" si="14"/>
        <v>0</v>
      </c>
      <c r="M137" s="62">
        <f t="shared" ca="1" si="15"/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t="shared" ca="1" si="20"/>
        <v>267428</v>
      </c>
      <c r="E138" s="65">
        <f t="shared" ca="1" si="21"/>
        <v>0</v>
      </c>
      <c r="F138" s="49">
        <f t="shared" ca="1" si="9"/>
        <v>0</v>
      </c>
      <c r="G138" s="56">
        <f>VLOOKUP(C138,Countries!$D$5:$F$250,3,FALSE)</f>
        <v>180400000</v>
      </c>
      <c r="H138" s="7">
        <f t="shared" ca="1" si="10"/>
        <v>148.24168514412418</v>
      </c>
      <c r="I138" s="99">
        <f t="shared" ca="1" si="11"/>
        <v>0</v>
      </c>
      <c r="J138" s="32">
        <f t="shared" ca="1" si="12"/>
        <v>0</v>
      </c>
      <c r="K138" s="32">
        <f t="shared" ca="1" si="13"/>
        <v>0</v>
      </c>
      <c r="L138" s="62">
        <f t="shared" ca="1" si="14"/>
        <v>0</v>
      </c>
      <c r="M138" s="62">
        <f t="shared" ca="1" si="15"/>
        <v>0</v>
      </c>
    </row>
    <row r="139" spans="1:13" x14ac:dyDescent="0.55000000000000004">
      <c r="A139" t="str">
        <f>VLOOKUP(Tabelle3[[#This Row],[Country]],Countries!$D$5:$G$254,4,FALSE)</f>
        <v>WeEurope</v>
      </c>
      <c r="B139" t="str">
        <f>VLOOKUP(Tabelle3[[#This Row],[Country]],Countries!$D$5:$E$254,2,FALSE)</f>
        <v>Europe</v>
      </c>
      <c r="C139" t="str">
        <f>Countries!D58</f>
        <v>Denmark</v>
      </c>
      <c r="D139" s="63">
        <f t="shared" ca="1" si="20"/>
        <v>13506</v>
      </c>
      <c r="E139" s="10">
        <f t="shared" ca="1" si="21"/>
        <v>0</v>
      </c>
      <c r="F139" s="49">
        <f t="shared" ca="1" si="9"/>
        <v>0</v>
      </c>
      <c r="G139" s="56">
        <f>VLOOKUP(C139,Countries!$D$5:$F$250,3,FALSE)</f>
        <v>5516000</v>
      </c>
      <c r="H139" s="7">
        <f t="shared" ca="1" si="10"/>
        <v>244.85134155184917</v>
      </c>
      <c r="I139" s="52">
        <f t="shared" ca="1" si="11"/>
        <v>0</v>
      </c>
      <c r="J139" s="32">
        <f t="shared" ca="1" si="12"/>
        <v>0</v>
      </c>
      <c r="K139" s="32">
        <f t="shared" ca="1" si="13"/>
        <v>0</v>
      </c>
      <c r="L139" s="62">
        <f t="shared" ca="1" si="14"/>
        <v>0</v>
      </c>
      <c r="M139" s="62">
        <f t="shared" ca="1" si="15"/>
        <v>0</v>
      </c>
    </row>
    <row r="140" spans="1:13" x14ac:dyDescent="0.55000000000000004">
      <c r="A140" t="str">
        <f>VLOOKUP(Tabelle3[[#This Row],[Country]],Countries!$D$5:$G$254,4,FALSE)</f>
        <v>WeEurope</v>
      </c>
      <c r="B140" t="str">
        <f>VLOOKUP(Tabelle3[[#This Row],[Country]],Countries!$D$5:$E$254,2,FALSE)</f>
        <v>Europe</v>
      </c>
      <c r="C140" t="str">
        <f>Countries!D112</f>
        <v>Liechtenstein</v>
      </c>
      <c r="D140" s="63">
        <f t="shared" ca="1" si="20"/>
        <v>86</v>
      </c>
      <c r="E140" s="10">
        <f t="shared" ca="1" si="21"/>
        <v>0</v>
      </c>
      <c r="F140" s="49">
        <f t="shared" ca="1" si="9"/>
        <v>0</v>
      </c>
      <c r="G140" s="56">
        <f>VLOOKUP(C140,Countries!$D$5:$F$250,3,FALSE)</f>
        <v>38557</v>
      </c>
      <c r="H140" s="7">
        <f t="shared" ca="1" si="10"/>
        <v>223.04639883808389</v>
      </c>
      <c r="I140" s="52">
        <f t="shared" ca="1" si="11"/>
        <v>0</v>
      </c>
      <c r="J140" s="32">
        <f t="shared" ca="1" si="12"/>
        <v>0</v>
      </c>
      <c r="K140" s="32">
        <f t="shared" ca="1" si="13"/>
        <v>0</v>
      </c>
      <c r="L140" s="62">
        <f t="shared" ca="1" si="14"/>
        <v>0</v>
      </c>
      <c r="M140" s="62">
        <f t="shared" ca="1" si="15"/>
        <v>0</v>
      </c>
    </row>
    <row r="141" spans="1:13" x14ac:dyDescent="0.55000000000000004">
      <c r="A141" t="str">
        <f>VLOOKUP(Tabelle3[[#This Row],[Country]],Countries!$D$5:$G$254,4,FALSE)</f>
        <v>WeEurope</v>
      </c>
      <c r="B141" t="str">
        <f>VLOOKUP(Tabelle3[[#This Row],[Country]],Countries!$D$5:$E$254,2,FALSE)</f>
        <v>Europe</v>
      </c>
      <c r="C141" t="str">
        <f>Countries!D21</f>
        <v>Austria</v>
      </c>
      <c r="D141" s="64">
        <f t="shared" ca="1" si="20"/>
        <v>19827</v>
      </c>
      <c r="E141" s="65">
        <f t="shared" ca="1" si="21"/>
        <v>0</v>
      </c>
      <c r="F141" s="49">
        <f t="shared" ref="F141:F204" ca="1" si="22">E141/D141*$F$11</f>
        <v>0</v>
      </c>
      <c r="G141" s="56">
        <f>VLOOKUP(C141,Countries!$D$5:$F$250,3,FALSE)</f>
        <v>8859000</v>
      </c>
      <c r="H141" s="7">
        <f t="shared" ref="H141:H204" ca="1" si="23">D141*100000/$G141*$H$11</f>
        <v>223.80629867930918</v>
      </c>
      <c r="I141" s="3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1:13" hidden="1" x14ac:dyDescent="0.55000000000000004">
      <c r="A142" t="str">
        <f>VLOOKUP(Tabelle3[[#This Row],[Country]],Countries!$D$5:$G$254,4,FALSE)</f>
        <v>EaEurope</v>
      </c>
      <c r="B142" t="str">
        <f>VLOOKUP(Tabelle3[[#This Row],[Country]],Countries!$D$5:$E$254,2,FALSE)</f>
        <v>Europe</v>
      </c>
      <c r="C142" t="str">
        <f>Countries!D13</f>
        <v>Albania</v>
      </c>
      <c r="D142" s="63">
        <f t="shared" ca="1" si="20"/>
        <v>4290</v>
      </c>
      <c r="E142" s="10">
        <f t="shared" ca="1" si="21"/>
        <v>0</v>
      </c>
      <c r="F142" s="49">
        <f t="shared" ca="1" si="22"/>
        <v>0</v>
      </c>
      <c r="G142" s="56">
        <f>VLOOKUP(C142,Countries!$D$5:$F$250,3,FALSE)</f>
        <v>2800000</v>
      </c>
      <c r="H142" s="7">
        <f t="shared" ca="1" si="23"/>
        <v>153.21428571428572</v>
      </c>
      <c r="I142" s="52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t="shared" ca="1" si="20"/>
        <v>1894</v>
      </c>
      <c r="E143" s="65">
        <f t="shared" ca="1" si="21"/>
        <v>0</v>
      </c>
      <c r="F143" s="49">
        <f t="shared" ca="1" si="22"/>
        <v>0</v>
      </c>
      <c r="G143" s="56">
        <f>VLOOKUP(C143,Countries!$D$5:$F$250,3,FALSE)</f>
        <v>1136000</v>
      </c>
      <c r="H143" s="7">
        <f t="shared" ca="1" si="23"/>
        <v>166.72535211267606</v>
      </c>
      <c r="I143" s="32">
        <f t="shared" ca="1" si="24"/>
        <v>0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t="shared" ca="1" si="20"/>
        <v>210510</v>
      </c>
      <c r="E144" s="10">
        <f t="shared" ca="1" si="21"/>
        <v>0</v>
      </c>
      <c r="F144" s="49">
        <f t="shared" ca="1" si="22"/>
        <v>0</v>
      </c>
      <c r="G144" s="56">
        <f>VLOOKUP(C144,Countries!$D$5:$F$250,3,FALSE)</f>
        <v>152900000</v>
      </c>
      <c r="H144" s="7">
        <f t="shared" ca="1" si="23"/>
        <v>137.67822105951603</v>
      </c>
      <c r="I144" s="87">
        <f t="shared" ca="1" si="24"/>
        <v>0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1:13" x14ac:dyDescent="0.55000000000000004">
      <c r="A145" t="str">
        <f>VLOOKUP(Tabelle3[[#This Row],[Country]],Countries!$D$5:$G$254,4,FALSE)</f>
        <v>WeEurope</v>
      </c>
      <c r="B145" t="str">
        <f>VLOOKUP(Tabelle3[[#This Row],[Country]],Countries!$D$5:$E$254,2,FALSE)</f>
        <v>Europe</v>
      </c>
      <c r="C145" t="str">
        <f>Countries!D156</f>
        <v>San Marino</v>
      </c>
      <c r="D145" s="63">
        <f ca="1">INDEX(_Inf_Data,MATCH($C145,_Inf_Country,0),MATCH($C$5,_Inf_Day,0))*$D$11</f>
        <v>699</v>
      </c>
      <c r="E145" s="10">
        <f ca="1">INDEX(_Death_Data,MATCH($C145,_Death_Country,0),MATCH($C$5,_Death_Day,0))*$E$11</f>
        <v>0</v>
      </c>
      <c r="F145" s="49">
        <f t="shared" ca="1" si="22"/>
        <v>0</v>
      </c>
      <c r="G145" s="56">
        <f>VLOOKUP(C145,Countries!$D$5:$F$250,3,FALSE)</f>
        <v>323000</v>
      </c>
      <c r="H145" s="7">
        <f t="shared" ca="1" si="23"/>
        <v>216.40866873065016</v>
      </c>
      <c r="I145" s="87">
        <f t="shared" ca="1" si="24"/>
        <v>0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1:13" hidden="1" x14ac:dyDescent="0.55000000000000004">
      <c r="A146" t="str">
        <f>VLOOKUP(Tabelle3[[#This Row],[Country]],Countries!$D$5:$G$254,4,FALSE)</f>
        <v>EaEurope</v>
      </c>
      <c r="B146" t="str">
        <f>VLOOKUP(Tabelle3[[#This Row],[Country]],Countries!$D$5:$E$254,2,FALSE)</f>
        <v>Europe</v>
      </c>
      <c r="C146" t="str">
        <f>Countries!D185</f>
        <v>Ukraine</v>
      </c>
      <c r="D146" s="63">
        <f t="shared" ref="D146:D158" ca="1" si="29">INDEX(_Inf_Data,MATCH($C146,_Inf_Country,0),MATCH($C$4,_Inf_Day,0))*$D$11</f>
        <v>61454</v>
      </c>
      <c r="E146" s="10">
        <f t="shared" ref="E146:E158" ca="1" si="30">INDEX(_Death_Data,MATCH($C146,_Death_Country,0),MATCH($C$4,_Death_Day,0))*$E$11</f>
        <v>0</v>
      </c>
      <c r="F146" s="49">
        <f t="shared" ca="1" si="22"/>
        <v>0</v>
      </c>
      <c r="G146" s="56">
        <f>VLOOKUP(C146,Countries!$D$5:$F$250,3,FALSE)</f>
        <v>45600000</v>
      </c>
      <c r="H146" s="7">
        <f t="shared" ca="1" si="23"/>
        <v>134.76754385964912</v>
      </c>
      <c r="I146" s="99">
        <f t="shared" ca="1" si="24"/>
        <v>0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t="shared" ca="1" si="29"/>
        <v>1954</v>
      </c>
      <c r="E147" s="10">
        <f t="shared" ca="1" si="30"/>
        <v>0</v>
      </c>
      <c r="F147" s="49">
        <f t="shared" ca="1" si="22"/>
        <v>0</v>
      </c>
      <c r="G147" s="56">
        <f>VLOOKUP(C147,Countries!$D$5:$F$250,3,FALSE)</f>
        <v>1600000</v>
      </c>
      <c r="H147" s="7">
        <f t="shared" ca="1" si="23"/>
        <v>122.125</v>
      </c>
      <c r="I147" s="52">
        <f t="shared" ca="1" si="24"/>
        <v>0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1:13" hidden="1" x14ac:dyDescent="0.55000000000000004">
      <c r="A148" t="str">
        <f>VLOOKUP(Tabelle3[[#This Row],[Country]],Countries!$D$5:$G$254,4,FALSE)</f>
        <v>EaEurope</v>
      </c>
      <c r="B148" t="str">
        <f>VLOOKUP(Tabelle3[[#This Row],[Country]],Countries!$D$5:$E$254,2,FALSE)</f>
        <v>Europe</v>
      </c>
      <c r="C148" t="str">
        <f>Countries!D37</f>
        <v>Bulgaria</v>
      </c>
      <c r="D148" s="64">
        <f t="shared" ca="1" si="29"/>
        <v>9254</v>
      </c>
      <c r="E148" s="65">
        <f t="shared" ca="1" si="30"/>
        <v>0</v>
      </c>
      <c r="F148" s="49">
        <f t="shared" ca="1" si="22"/>
        <v>0</v>
      </c>
      <c r="G148" s="56">
        <f>VLOOKUP(C148,Countries!$D$5:$F$250,3,FALSE)</f>
        <v>7200000</v>
      </c>
      <c r="H148" s="7">
        <f t="shared" ca="1" si="23"/>
        <v>128.52777777777777</v>
      </c>
      <c r="I148" s="32">
        <f t="shared" ca="1" si="24"/>
        <v>0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t="shared" ca="1" si="29"/>
        <v>35615</v>
      </c>
      <c r="E149" s="10">
        <f t="shared" ca="1" si="30"/>
        <v>0</v>
      </c>
      <c r="F149" s="49">
        <f t="shared" ca="1" si="22"/>
        <v>0</v>
      </c>
      <c r="G149" s="56">
        <f>VLOOKUP(C149,Countries!$D$5:$F$250,3,FALSE)</f>
        <v>33400000</v>
      </c>
      <c r="H149" s="7">
        <f t="shared" ca="1" si="23"/>
        <v>106.63173652694611</v>
      </c>
      <c r="I149" s="52">
        <f t="shared" ca="1" si="24"/>
        <v>0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t="shared" ca="1" si="29"/>
        <v>108</v>
      </c>
      <c r="E150" s="10">
        <f t="shared" ca="1" si="30"/>
        <v>0</v>
      </c>
      <c r="F150" s="49">
        <f t="shared" ca="1" si="22"/>
        <v>0</v>
      </c>
      <c r="G150" s="56">
        <f>VLOOKUP(C150,Countries!$D$5:$F$250,3,FALSE)</f>
        <v>96700</v>
      </c>
      <c r="H150" s="7">
        <f t="shared" ca="1" si="23"/>
        <v>111.68562564632886</v>
      </c>
      <c r="I150" s="87">
        <f t="shared" ca="1" si="24"/>
        <v>0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 t="e">
        <f t="shared" ca="1" si="28"/>
        <v>#DIV/0!</v>
      </c>
    </row>
    <row r="151" spans="1:13" x14ac:dyDescent="0.55000000000000004">
      <c r="A151" t="str">
        <f>VLOOKUP(Tabelle3[[#This Row],[Country]],Countries!$D$5:$G$254,4,FALSE)</f>
        <v>WeEurope</v>
      </c>
      <c r="B151" t="str">
        <f>VLOOKUP(Tabelle3[[#This Row],[Country]],Countries!$D$5:$E$254,2,FALSE)</f>
        <v>Europe</v>
      </c>
      <c r="C151" t="str">
        <f>Countries!D139</f>
        <v>Norway</v>
      </c>
      <c r="D151" s="63">
        <f t="shared" ca="1" si="29"/>
        <v>9053</v>
      </c>
      <c r="E151" s="10">
        <f t="shared" ca="1" si="30"/>
        <v>0</v>
      </c>
      <c r="F151" s="49">
        <f t="shared" ca="1" si="22"/>
        <v>0</v>
      </c>
      <c r="G151" s="56">
        <f>VLOOKUP(C151,Countries!$D$5:$F$250,3,FALSE)</f>
        <v>5000000</v>
      </c>
      <c r="H151" s="7">
        <f t="shared" ca="1" si="23"/>
        <v>181.06</v>
      </c>
      <c r="I151" s="99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t="shared" ca="1" si="29"/>
        <v>89078</v>
      </c>
      <c r="E152" s="10">
        <f t="shared" ca="1" si="30"/>
        <v>0</v>
      </c>
      <c r="F152" s="49">
        <f t="shared" ca="1" si="22"/>
        <v>0</v>
      </c>
      <c r="G152" s="56">
        <f>VLOOKUP(C152,Countries!$D$5:$F$250,3,FALSE)</f>
        <v>82300000</v>
      </c>
      <c r="H152" s="7">
        <f t="shared" ca="1" si="23"/>
        <v>108.23572296476306</v>
      </c>
      <c r="I152" s="52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1:13" hidden="1" x14ac:dyDescent="0.55000000000000004">
      <c r="A153" t="str">
        <f>VLOOKUP(Tabelle3[[#This Row],[Country]],Countries!$D$5:$G$254,4,FALSE)</f>
        <v>EaEurope</v>
      </c>
      <c r="B153" t="str">
        <f>VLOOKUP(Tabelle3[[#This Row],[Country]],Countries!$D$5:$E$254,2,FALSE)</f>
        <v>Europe</v>
      </c>
      <c r="C153" t="str">
        <f>Countries!D147</f>
        <v>Poland</v>
      </c>
      <c r="D153" s="63">
        <f t="shared" ca="1" si="29"/>
        <v>40782</v>
      </c>
      <c r="E153" s="10">
        <f t="shared" ca="1" si="30"/>
        <v>0</v>
      </c>
      <c r="F153" s="49">
        <f t="shared" ca="1" si="22"/>
        <v>0</v>
      </c>
      <c r="G153" s="56">
        <f>VLOOKUP(C153,Countries!$D$5:$F$250,3,FALSE)</f>
        <v>38500000</v>
      </c>
      <c r="H153" s="7">
        <f t="shared" ca="1" si="23"/>
        <v>105.92727272727272</v>
      </c>
      <c r="I153" s="99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t="shared" ca="1" si="29"/>
        <v>28989</v>
      </c>
      <c r="E154" s="10">
        <f t="shared" ca="1" si="30"/>
        <v>0</v>
      </c>
      <c r="F154" s="49">
        <f t="shared" ca="1" si="22"/>
        <v>0</v>
      </c>
      <c r="G154" s="56">
        <f>VLOOKUP(C154,Countries!$D$5:$F$250,3,FALSE)</f>
        <v>25500000</v>
      </c>
      <c r="H154" s="7">
        <f t="shared" ca="1" si="23"/>
        <v>113.68235294117648</v>
      </c>
      <c r="I154" s="52">
        <f t="shared" ca="1" si="24"/>
        <v>0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t="shared" ca="1" si="29"/>
        <v>4561</v>
      </c>
      <c r="E155" s="10">
        <f t="shared" ca="1" si="30"/>
        <v>0</v>
      </c>
      <c r="F155" s="49">
        <f t="shared" ca="1" si="22"/>
        <v>0</v>
      </c>
      <c r="G155" s="56">
        <f>VLOOKUP(C155,Countries!$D$5:$F$250,3,FALSE)</f>
        <v>4600000</v>
      </c>
      <c r="H155" s="7">
        <f t="shared" ca="1" si="23"/>
        <v>99.152173913043484</v>
      </c>
      <c r="I155" s="87">
        <f t="shared" ca="1" si="24"/>
        <v>0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1:13" x14ac:dyDescent="0.55000000000000004">
      <c r="A156" t="str">
        <f>VLOOKUP(Tabelle3[[#This Row],[Country]],Countries!$D$5:$G$254,4,FALSE)</f>
        <v>WeEurope</v>
      </c>
      <c r="B156" t="str">
        <f>VLOOKUP(Tabelle3[[#This Row],[Country]],Countries!$D$5:$E$254,2,FALSE)</f>
        <v>Europe</v>
      </c>
      <c r="C156" t="str">
        <f>Countries!D68</f>
        <v>Estonia</v>
      </c>
      <c r="D156" s="63">
        <f t="shared" ca="1" si="29"/>
        <v>2022</v>
      </c>
      <c r="E156" s="10">
        <f t="shared" ca="1" si="30"/>
        <v>0</v>
      </c>
      <c r="F156" s="49">
        <f t="shared" ca="1" si="22"/>
        <v>0</v>
      </c>
      <c r="G156" s="56">
        <f>VLOOKUP(C156,Countries!$D$5:$F$250,3,FALSE)</f>
        <v>1300000</v>
      </c>
      <c r="H156" s="7">
        <f t="shared" ca="1" si="23"/>
        <v>155.53846153846155</v>
      </c>
      <c r="I156" s="52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1:13" x14ac:dyDescent="0.55000000000000004">
      <c r="A157" t="str">
        <f>VLOOKUP(Tabelle3[[#This Row],[Country]],Countries!$D$5:$G$254,4,FALSE)</f>
        <v>WeEurope</v>
      </c>
      <c r="B157" t="str">
        <f>VLOOKUP(Tabelle3[[#This Row],[Country]],Countries!$D$5:$E$254,2,FALSE)</f>
        <v>Europe</v>
      </c>
      <c r="C157" t="str">
        <f>Countries!D120</f>
        <v>Malta</v>
      </c>
      <c r="D157" s="64">
        <f t="shared" ca="1" si="29"/>
        <v>677</v>
      </c>
      <c r="E157" s="10">
        <f t="shared" ca="1" si="30"/>
        <v>0</v>
      </c>
      <c r="F157" s="49">
        <f t="shared" ca="1" si="22"/>
        <v>0</v>
      </c>
      <c r="G157" s="56">
        <f>VLOOKUP(C157,Countries!$D$5:$F$250,3,FALSE)</f>
        <v>493559</v>
      </c>
      <c r="H157" s="7">
        <f t="shared" ca="1" si="23"/>
        <v>137.16698510208505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1:13" x14ac:dyDescent="0.55000000000000004">
      <c r="A158" t="str">
        <f>VLOOKUP(Tabelle3[[#This Row],[Country]],Countries!$D$5:$G$254,4,FALSE)</f>
        <v>WeEurope</v>
      </c>
      <c r="B158" t="str">
        <f>VLOOKUP(Tabelle3[[#This Row],[Country]],Countries!$D$5:$E$254,2,FALSE)</f>
        <v>Europe</v>
      </c>
      <c r="C158" t="str">
        <f>Countries!D72</f>
        <v>Finland</v>
      </c>
      <c r="D158" s="64">
        <f t="shared" ca="1" si="29"/>
        <v>7351</v>
      </c>
      <c r="E158" s="10">
        <f t="shared" ca="1" si="30"/>
        <v>0</v>
      </c>
      <c r="F158" s="49">
        <f t="shared" ca="1" si="22"/>
        <v>0</v>
      </c>
      <c r="G158" s="56">
        <f>VLOOKUP(C158,Countries!$D$5:$F$250,3,FALSE)</f>
        <v>5400000</v>
      </c>
      <c r="H158" s="7">
        <f t="shared" ca="1" si="23"/>
        <v>136.12962962962962</v>
      </c>
      <c r="I158" s="99">
        <f t="shared" ca="1" si="24"/>
        <v>0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10487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47.668181818181822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1:13" hidden="1" x14ac:dyDescent="0.55000000000000004">
      <c r="A160" t="str">
        <f>VLOOKUP(Tabelle3[[#This Row],[Country]],Countries!$D$5:$G$254,4,FALSE)</f>
        <v>CeAmerica</v>
      </c>
      <c r="B160" t="str">
        <f>VLOOKUP(Tabelle3[[#This Row],[Country]],Countries!$D$5:$E$254,2,FALSE)</f>
        <v>NorthAmerica</v>
      </c>
      <c r="C160" t="str">
        <f>Countries!D17</f>
        <v>Antigua and Barbuda</v>
      </c>
      <c r="D160" s="63">
        <f t="shared" ref="D160:D173" ca="1" si="31">INDEX(_Inf_Data,MATCH($C160,_Inf_Country,0),MATCH($C$4,_Inf_Day,0))*$D$11</f>
        <v>76</v>
      </c>
      <c r="E160" s="10">
        <f t="shared" ref="E160:E173" ca="1" si="32">INDEX(_Death_Data,MATCH($C160,_Death_Country,0),MATCH($C$4,_Death_Day,0))*$E$11</f>
        <v>0</v>
      </c>
      <c r="F160" s="49">
        <f t="shared" ca="1" si="22"/>
        <v>0</v>
      </c>
      <c r="G160" s="56">
        <f>VLOOKUP(C160,Countries!$D$5:$F$250,3,FALSE)</f>
        <v>87000</v>
      </c>
      <c r="H160" s="7">
        <f t="shared" ca="1" si="23"/>
        <v>87.356321839080465</v>
      </c>
      <c r="I160" s="99">
        <f t="shared" ca="1" si="24"/>
        <v>0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t="shared" ca="1" si="31"/>
        <v>1193078</v>
      </c>
      <c r="E161" s="10">
        <f t="shared" ca="1" si="32"/>
        <v>0</v>
      </c>
      <c r="F161" s="49">
        <f t="shared" ca="1" si="22"/>
        <v>0</v>
      </c>
      <c r="G161" s="56">
        <f>VLOOKUP(C161,Countries!$D$5:$F$250,3,FALSE)</f>
        <v>1259700000</v>
      </c>
      <c r="H161" s="7">
        <f t="shared" ca="1" si="23"/>
        <v>94.711280463602449</v>
      </c>
      <c r="I161" s="99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t="shared" ca="1" si="31"/>
        <v>16522</v>
      </c>
      <c r="E162" s="10">
        <f t="shared" ca="1" si="32"/>
        <v>0</v>
      </c>
      <c r="F162" s="49">
        <f t="shared" ca="1" si="22"/>
        <v>0</v>
      </c>
      <c r="G162" s="56">
        <f>VLOOKUP(C162,Countries!$D$5:$F$250,3,FALSE)</f>
        <v>20900000</v>
      </c>
      <c r="H162" s="7">
        <f t="shared" ca="1" si="23"/>
        <v>79.05263157894737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1:13" hidden="1" x14ac:dyDescent="0.55000000000000004">
      <c r="A163" t="str">
        <f>VLOOKUP(Tabelle3[[#This Row],[Country]],Countries!$D$5:$G$254,4,FALSE)</f>
        <v>CeAmerica</v>
      </c>
      <c r="B163" t="str">
        <f>VLOOKUP(Tabelle3[[#This Row],[Country]],Countries!$D$5:$E$254,2,FALSE)</f>
        <v>NorthAmerica</v>
      </c>
      <c r="C163" t="str">
        <f>Countries!D85</f>
        <v>Haiti</v>
      </c>
      <c r="D163" s="63">
        <f t="shared" ca="1" si="31"/>
        <v>7100</v>
      </c>
      <c r="E163" s="10">
        <f t="shared" ca="1" si="32"/>
        <v>0</v>
      </c>
      <c r="F163" s="49">
        <f t="shared" ca="1" si="22"/>
        <v>0</v>
      </c>
      <c r="G163" s="56">
        <f>VLOOKUP(C163,Countries!$D$5:$F$250,3,FALSE)</f>
        <v>10300000</v>
      </c>
      <c r="H163" s="7">
        <f t="shared" ca="1" si="23"/>
        <v>68.932038834951456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t="shared" ca="1" si="31"/>
        <v>8985</v>
      </c>
      <c r="E164" s="10">
        <f t="shared" ca="1" si="32"/>
        <v>0</v>
      </c>
      <c r="F164" s="49">
        <f t="shared" ca="1" si="22"/>
        <v>0</v>
      </c>
      <c r="G164" s="56">
        <f>VLOOKUP(C164,Countries!$D$5:$F$250,3,FALSE)</f>
        <v>13100000</v>
      </c>
      <c r="H164" s="7">
        <f t="shared" ca="1" si="23"/>
        <v>68.587786259541986</v>
      </c>
      <c r="I164" s="99">
        <f t="shared" ca="1" si="24"/>
        <v>0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t="shared" ca="1" si="31"/>
        <v>70764</v>
      </c>
      <c r="E165" s="10">
        <f t="shared" ca="1" si="32"/>
        <v>0</v>
      </c>
      <c r="F165" s="49">
        <f t="shared" ca="1" si="22"/>
        <v>0</v>
      </c>
      <c r="G165" s="56">
        <f>VLOOKUP(C165,Countries!$D$5:$F$250,3,FALSE)</f>
        <v>92300000</v>
      </c>
      <c r="H165" s="7">
        <f t="shared" ca="1" si="23"/>
        <v>76.667388949079097</v>
      </c>
      <c r="I165" s="99">
        <f t="shared" ca="1" si="24"/>
        <v>0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1:13" x14ac:dyDescent="0.55000000000000004">
      <c r="A166" t="str">
        <f>VLOOKUP(Tabelle3[[#This Row],[Country]],Countries!$D$5:$G$254,4,FALSE)</f>
        <v>WeEurope</v>
      </c>
      <c r="B166" t="str">
        <f>VLOOKUP(Tabelle3[[#This Row],[Country]],Countries!$D$5:$E$254,2,FALSE)</f>
        <v>Europe</v>
      </c>
      <c r="C166" t="str">
        <f>Countries!D57</f>
        <v>Czechia</v>
      </c>
      <c r="D166" s="63">
        <f t="shared" ca="1" si="31"/>
        <v>14324</v>
      </c>
      <c r="E166" s="10">
        <f t="shared" ca="1" si="32"/>
        <v>0</v>
      </c>
      <c r="F166" s="49">
        <f t="shared" ca="1" si="22"/>
        <v>0</v>
      </c>
      <c r="G166" s="56">
        <f>VLOOKUP(C166,Countries!$D$5:$F$250,3,FALSE)</f>
        <v>10650000</v>
      </c>
      <c r="H166" s="7">
        <f t="shared" ca="1" si="23"/>
        <v>134.49765258215962</v>
      </c>
      <c r="I166" s="99">
        <f t="shared" ca="1" si="24"/>
        <v>0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t="shared" ca="1" si="31"/>
        <v>2980</v>
      </c>
      <c r="E167" s="10">
        <f t="shared" ca="1" si="32"/>
        <v>0</v>
      </c>
      <c r="F167" s="49">
        <f t="shared" ca="1" si="22"/>
        <v>0</v>
      </c>
      <c r="G167" s="56">
        <f>VLOOKUP(C167,Countries!$D$5:$F$250,3,FALSE)</f>
        <v>4300000</v>
      </c>
      <c r="H167" s="7">
        <f t="shared" ca="1" si="23"/>
        <v>69.302325581395351</v>
      </c>
      <c r="I167" s="52">
        <f t="shared" ca="1" si="24"/>
        <v>0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1:13" x14ac:dyDescent="0.55000000000000004">
      <c r="A168" t="str">
        <f>VLOOKUP(Tabelle3[[#This Row],[Country]],Countries!$D$5:$G$254,4,FALSE)</f>
        <v>WeEurope</v>
      </c>
      <c r="B168" t="str">
        <f>VLOOKUP(Tabelle3[[#This Row],[Country]],Countries!$D$5:$E$254,2,FALSE)</f>
        <v>Europe</v>
      </c>
      <c r="C168" t="str">
        <f>Countries!D54</f>
        <v>Croatia</v>
      </c>
      <c r="D168" s="63">
        <f t="shared" ca="1" si="31"/>
        <v>4422</v>
      </c>
      <c r="E168" s="10">
        <f t="shared" ca="1" si="32"/>
        <v>0</v>
      </c>
      <c r="F168" s="49">
        <f t="shared" ca="1" si="22"/>
        <v>0</v>
      </c>
      <c r="G168" s="56">
        <f>VLOOKUP(C168,Countries!$D$5:$F$250,3,FALSE)</f>
        <v>4300000</v>
      </c>
      <c r="H168" s="7">
        <f t="shared" ca="1" si="23"/>
        <v>102.83720930232558</v>
      </c>
      <c r="I168" s="52">
        <f t="shared" ca="1" si="24"/>
        <v>0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1:13" x14ac:dyDescent="0.55000000000000004">
      <c r="A169" t="str">
        <f>VLOOKUP(Tabelle3[[#This Row],[Country]],Countries!$D$5:$G$254,4,FALSE)</f>
        <v>WeEurope</v>
      </c>
      <c r="B169" t="str">
        <f>VLOOKUP(Tabelle3[[#This Row],[Country]],Countries!$D$5:$E$254,2,FALSE)</f>
        <v>Europe</v>
      </c>
      <c r="C169" t="str">
        <f>Countries!D165</f>
        <v>Slovenia</v>
      </c>
      <c r="D169" s="63">
        <f t="shared" ca="1" si="31"/>
        <v>1977</v>
      </c>
      <c r="E169" s="10">
        <f t="shared" ca="1" si="32"/>
        <v>0</v>
      </c>
      <c r="F169" s="49">
        <f t="shared" ca="1" si="22"/>
        <v>0</v>
      </c>
      <c r="G169" s="56">
        <f>VLOOKUP(C169,Countries!$D$5:$F$250,3,FALSE)</f>
        <v>2100000</v>
      </c>
      <c r="H169" s="7">
        <f t="shared" ca="1" si="23"/>
        <v>94.142857142857139</v>
      </c>
      <c r="I169" s="52">
        <f t="shared" ca="1" si="24"/>
        <v>0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t="shared" ca="1" si="31"/>
        <v>24278</v>
      </c>
      <c r="E170" s="10">
        <f t="shared" ca="1" si="32"/>
        <v>0</v>
      </c>
      <c r="F170" s="49">
        <f t="shared" ca="1" si="22"/>
        <v>0</v>
      </c>
      <c r="G170" s="56">
        <f>VLOOKUP(C170,Countries!$D$5:$F$250,3,FALSE)</f>
        <v>37400000</v>
      </c>
      <c r="H170" s="7">
        <f t="shared" ca="1" si="23"/>
        <v>64.914438502673804</v>
      </c>
      <c r="I170" s="52">
        <f t="shared" ca="1" si="24"/>
        <v>0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31"/>
        <v>#N/A</v>
      </c>
      <c r="E171" s="10" t="e">
        <f t="shared" ca="1" si="32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t="shared" ca="1" si="31"/>
        <v>6652</v>
      </c>
      <c r="E172" s="10">
        <f t="shared" ca="1" si="32"/>
        <v>0</v>
      </c>
      <c r="F172" s="49">
        <f t="shared" ca="1" si="22"/>
        <v>0</v>
      </c>
      <c r="G172" s="56">
        <f>VLOOKUP(C172,Countries!$D$5:$F$250,3,FALSE)</f>
        <v>11500000</v>
      </c>
      <c r="H172" s="7">
        <f t="shared" ca="1" si="23"/>
        <v>57.843478260869567</v>
      </c>
      <c r="I172" s="52">
        <f t="shared" ca="1" si="24"/>
        <v>0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t="shared" ca="1" si="31"/>
        <v>14531</v>
      </c>
      <c r="E173" s="10">
        <f t="shared" ca="1" si="32"/>
        <v>0</v>
      </c>
      <c r="F173" s="49">
        <f t="shared" ca="1" si="22"/>
        <v>0</v>
      </c>
      <c r="G173" s="56">
        <f>VLOOKUP(C173,Countries!$D$5:$F$250,3,FALSE)</f>
        <v>25000000</v>
      </c>
      <c r="H173" s="7">
        <f t="shared" ca="1" si="23"/>
        <v>58.124000000000002</v>
      </c>
      <c r="I173" s="52">
        <f t="shared" ca="1" si="24"/>
        <v>0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17061</v>
      </c>
      <c r="E174" s="10">
        <f ca="1">INDEX(_Death_Data,MATCH($C174,_Death_Country,0),MATCH($C$5,_Death_Day,0))*$E$11</f>
        <v>0</v>
      </c>
      <c r="F174" s="49">
        <f t="shared" ca="1" si="22"/>
        <v>0</v>
      </c>
      <c r="G174" s="56">
        <f>VLOOKUP(C174,Countries!$D$5:$F$250,3,FALSE)</f>
        <v>30900000</v>
      </c>
      <c r="H174" s="7">
        <f t="shared" ca="1" si="23"/>
        <v>55.213592233009706</v>
      </c>
      <c r="I174" s="99">
        <f t="shared" ca="1" si="24"/>
        <v>0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1:13" hidden="1" x14ac:dyDescent="0.55000000000000004">
      <c r="A175" t="str">
        <f>VLOOKUP(Tabelle3[[#This Row],[Country]],Countries!$D$5:$G$254,4,FALSE)</f>
        <v>CeAmerica</v>
      </c>
      <c r="B175" t="str">
        <f>VLOOKUP(Tabelle3[[#This Row],[Country]],Countries!$D$5:$E$254,2,FALSE)</f>
        <v>NorthAmerica</v>
      </c>
      <c r="C175" t="str">
        <f>Countries!D135</f>
        <v>Nicaragua</v>
      </c>
      <c r="D175" s="63">
        <f t="shared" ref="D175:D182" ca="1" si="33">INDEX(_Inf_Data,MATCH($C175,_Inf_Country,0),MATCH($C$4,_Inf_Day,0))*$D$11</f>
        <v>3439</v>
      </c>
      <c r="E175" s="10">
        <f t="shared" ref="E175:E182" ca="1" si="34">INDEX(_Death_Data,MATCH($C175,_Death_Country,0),MATCH($C$4,_Death_Day,0))*$E$11</f>
        <v>0</v>
      </c>
      <c r="F175" s="49">
        <f t="shared" ca="1" si="22"/>
        <v>0</v>
      </c>
      <c r="G175" s="56">
        <f>VLOOKUP(C175,Countries!$D$5:$F$250,3,FALSE)</f>
        <v>6000000</v>
      </c>
      <c r="H175" s="7">
        <f t="shared" ca="1" si="23"/>
        <v>57.31666666666667</v>
      </c>
      <c r="I175" s="52">
        <f t="shared" ca="1" si="24"/>
        <v>0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t="shared" ca="1" si="33"/>
        <v>17742</v>
      </c>
      <c r="E176" s="10">
        <f t="shared" ca="1" si="34"/>
        <v>0</v>
      </c>
      <c r="F176" s="49">
        <f t="shared" ca="1" si="22"/>
        <v>0</v>
      </c>
      <c r="G176" s="56">
        <f>VLOOKUP(C176,Countries!$D$5:$F$250,3,FALSE)</f>
        <v>32600000</v>
      </c>
      <c r="H176" s="7">
        <f t="shared" ca="1" si="23"/>
        <v>54.423312883435585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t="shared" ca="1" si="33"/>
        <v>17881</v>
      </c>
      <c r="E177" s="10">
        <f t="shared" ca="1" si="34"/>
        <v>0</v>
      </c>
      <c r="F177" s="49">
        <f t="shared" ca="1" si="22"/>
        <v>0</v>
      </c>
      <c r="G177" s="56">
        <f>VLOOKUP(C177,Countries!$D$5:$F$250,3,FALSE)</f>
        <v>29800000</v>
      </c>
      <c r="H177" s="7">
        <f t="shared" ca="1" si="23"/>
        <v>60.003355704697988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t="shared" ca="1" si="33"/>
        <v>2851</v>
      </c>
      <c r="E178" s="10">
        <f t="shared" ca="1" si="34"/>
        <v>0</v>
      </c>
      <c r="F178" s="49">
        <f t="shared" ca="1" si="22"/>
        <v>0</v>
      </c>
      <c r="G178" s="56">
        <f>VLOOKUP(C178,Countries!$D$5:$F$250,3,FALSE)</f>
        <v>5000000</v>
      </c>
      <c r="H178" s="7">
        <f t="shared" ca="1" si="23"/>
        <v>57.02</v>
      </c>
      <c r="I178" s="52">
        <f t="shared" ca="1" si="24"/>
        <v>0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1:13" x14ac:dyDescent="0.55000000000000004">
      <c r="A179" t="str">
        <f>VLOOKUP(Tabelle3[[#This Row],[Country]],Countries!$D$5:$G$254,4,FALSE)</f>
        <v>WeEurope</v>
      </c>
      <c r="B179" t="str">
        <f>VLOOKUP(Tabelle3[[#This Row],[Country]],Countries!$D$5:$E$254,2,FALSE)</f>
        <v>Europe</v>
      </c>
      <c r="C179" t="str">
        <f>Countries!D56</f>
        <v>Cyprus</v>
      </c>
      <c r="D179" s="64">
        <f t="shared" ca="1" si="33"/>
        <v>1040</v>
      </c>
      <c r="E179" s="65">
        <f t="shared" ca="1" si="34"/>
        <v>0</v>
      </c>
      <c r="F179" s="49">
        <f t="shared" ca="1" si="22"/>
        <v>0</v>
      </c>
      <c r="G179" s="56">
        <f>VLOOKUP(C179,Countries!$D$5:$F$250,3,FALSE)</f>
        <v>1200000</v>
      </c>
      <c r="H179" s="7">
        <f t="shared" ca="1" si="23"/>
        <v>86.666666666666671</v>
      </c>
      <c r="I179" s="32">
        <f t="shared" ca="1" si="24"/>
        <v>0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1:13" x14ac:dyDescent="0.55000000000000004">
      <c r="A180" t="str">
        <f>VLOOKUP(Tabelle3[[#This Row],[Country]],Countries!$D$5:$G$254,4,FALSE)</f>
        <v>WeEurope</v>
      </c>
      <c r="B180" t="str">
        <f>VLOOKUP(Tabelle3[[#This Row],[Country]],Countries!$D$5:$E$254,2,FALSE)</f>
        <v>Europe</v>
      </c>
      <c r="C180" t="str">
        <f>Countries!D113</f>
        <v>Lithuania</v>
      </c>
      <c r="D180" s="64">
        <f t="shared" ca="1" si="33"/>
        <v>1949</v>
      </c>
      <c r="E180" s="10">
        <f t="shared" ca="1" si="34"/>
        <v>0</v>
      </c>
      <c r="F180" s="49">
        <f t="shared" ca="1" si="22"/>
        <v>0</v>
      </c>
      <c r="G180" s="56">
        <f>VLOOKUP(C180,Countries!$D$5:$F$250,3,FALSE)</f>
        <v>3000000</v>
      </c>
      <c r="H180" s="7">
        <f t="shared" ca="1" si="23"/>
        <v>64.966666666666669</v>
      </c>
      <c r="I180" s="52">
        <f t="shared" ca="1" si="24"/>
        <v>0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t="shared" ca="1" si="33"/>
        <v>1366</v>
      </c>
      <c r="E181" s="10">
        <f t="shared" ca="1" si="34"/>
        <v>0</v>
      </c>
      <c r="F181" s="49">
        <f t="shared" ca="1" si="22"/>
        <v>0</v>
      </c>
      <c r="G181" s="56">
        <f>VLOOKUP(C181,Countries!$D$5:$F$250,3,FALSE)</f>
        <v>2400000</v>
      </c>
      <c r="H181" s="7">
        <f t="shared" ca="1" si="23"/>
        <v>56.916666666666664</v>
      </c>
      <c r="I181" s="87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1:13" hidden="1" x14ac:dyDescent="0.55000000000000004">
      <c r="A182" t="str">
        <f>VLOOKUP(Tabelle3[[#This Row],[Country]],Countries!$D$5:$G$254,4,FALSE)</f>
        <v>SoAmerica</v>
      </c>
      <c r="B182" t="str">
        <f>VLOOKUP(Tabelle3[[#This Row],[Country]],Countries!$D$5:$E$254,2,FALSE)</f>
        <v>SouthAmerica</v>
      </c>
      <c r="C182" t="str">
        <f>Countries!D84</f>
        <v>Guyana</v>
      </c>
      <c r="D182" s="64">
        <f t="shared" ca="1" si="33"/>
        <v>339</v>
      </c>
      <c r="E182" s="65">
        <f t="shared" ca="1" si="34"/>
        <v>0</v>
      </c>
      <c r="F182" s="49">
        <f t="shared" ca="1" si="22"/>
        <v>0</v>
      </c>
      <c r="G182" s="56">
        <f>VLOOKUP(C182,Countries!$D$5:$F$250,3,FALSE)</f>
        <v>800000</v>
      </c>
      <c r="H182" s="7">
        <f t="shared" ca="1" si="23"/>
        <v>42.375</v>
      </c>
      <c r="I182" s="3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1:13" hidden="1" x14ac:dyDescent="0.55000000000000004">
      <c r="A183" t="str">
        <f>VLOOKUP(Tabelle3[[#This Row],[Country]],Countries!$D$5:$G$254,4,FALSE)</f>
        <v>SoAmerica</v>
      </c>
      <c r="B183" t="str">
        <f>VLOOKUP(Tabelle3[[#This Row],[Country]],Countries!$D$5:$E$254,2,FALSE)</f>
        <v>SouthAmerica</v>
      </c>
      <c r="C183" t="str">
        <f>Countries!D144</f>
        <v>Paraguay</v>
      </c>
      <c r="D183" s="64">
        <f ca="1">INDEX(_Inf_Data,MATCH($C183,_Inf_Country,0),MATCH($C$5,_Inf_Day,0))*$D$11</f>
        <v>3074</v>
      </c>
      <c r="E183" s="65">
        <f ca="1">INDEX(_Death_Data,MATCH($C183,_Death_Country,0),MATCH($C$5,_Death_Day,0))*$E$11</f>
        <v>0</v>
      </c>
      <c r="F183" s="49">
        <f t="shared" ca="1" si="22"/>
        <v>0</v>
      </c>
      <c r="G183" s="56">
        <f>VLOOKUP(C183,Countries!$D$5:$F$250,3,FALSE)</f>
        <v>6700000</v>
      </c>
      <c r="H183" s="7">
        <f t="shared" ca="1" si="23"/>
        <v>45.880597014925371</v>
      </c>
      <c r="I183" s="99">
        <f t="shared" ca="1" si="24"/>
        <v>0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1:13" hidden="1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26</f>
        <v>Barbados</v>
      </c>
      <c r="D184" s="64">
        <f ca="1">INDEX(_Inf_Data,MATCH($C184,_Inf_Country,0),MATCH($C$4,_Inf_Day,0))*$D$11</f>
        <v>106</v>
      </c>
      <c r="E184" s="10">
        <f ca="1">INDEX(_Death_Data,MATCH($C184,_Death_Country,0),MATCH($C$4,_Death_Day,0))*$E$11</f>
        <v>0</v>
      </c>
      <c r="F184" s="49">
        <f t="shared" ca="1" si="22"/>
        <v>0</v>
      </c>
      <c r="G184" s="56">
        <f>VLOOKUP(C184,Countries!$D$5:$F$250,3,FALSE)</f>
        <v>286000</v>
      </c>
      <c r="H184" s="7">
        <f t="shared" ca="1" si="23"/>
        <v>37.06293706293706</v>
      </c>
      <c r="I184" s="99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1:13" x14ac:dyDescent="0.55000000000000004">
      <c r="A185" t="str">
        <f>VLOOKUP(Tabelle3[[#This Row],[Country]],Countries!$D$5:$G$254,4,FALSE)</f>
        <v>WeEurope</v>
      </c>
      <c r="B185" t="str">
        <f>VLOOKUP(Tabelle3[[#This Row],[Country]],Countries!$D$5:$E$254,2,FALSE)</f>
        <v>Europe</v>
      </c>
      <c r="C185" t="str">
        <f>Countries!D108</f>
        <v>Latvia</v>
      </c>
      <c r="D185" s="63">
        <f ca="1">INDEX(_Inf_Data,MATCH($C185,_Inf_Country,0),MATCH($C$4,_Inf_Day,0))*$D$11</f>
        <v>1193</v>
      </c>
      <c r="E185" s="10">
        <f ca="1">INDEX(_Death_Data,MATCH($C185,_Death_Country,0),MATCH($C$4,_Death_Day,0))*$E$11</f>
        <v>0</v>
      </c>
      <c r="F185" s="49">
        <f t="shared" ca="1" si="22"/>
        <v>0</v>
      </c>
      <c r="G185" s="56">
        <f>VLOOKUP(C185,Countries!$D$5:$F$250,3,FALSE)</f>
        <v>2000000</v>
      </c>
      <c r="H185" s="7">
        <f t="shared" ca="1" si="23"/>
        <v>59.65</v>
      </c>
      <c r="I185" s="52">
        <f t="shared" ca="1" si="24"/>
        <v>0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1:13" x14ac:dyDescent="0.55000000000000004">
      <c r="A186" t="str">
        <f>VLOOKUP(Tabelle3[[#This Row],[Country]],Countries!$D$5:$G$254,4,FALSE)</f>
        <v>WeEurope</v>
      </c>
      <c r="B186" t="str">
        <f>VLOOKUP(Tabelle3[[#This Row],[Country]],Countries!$D$5:$E$254,2,FALSE)</f>
        <v>Europe</v>
      </c>
      <c r="C186" t="str">
        <f>Countries!D89</f>
        <v>Hungary</v>
      </c>
      <c r="D186" s="63">
        <f ca="1">INDEX(_Inf_Data,MATCH($C186,_Inf_Country,0),MATCH($C$5,_Inf_Day,0))*$D$11</f>
        <v>4258</v>
      </c>
      <c r="E186" s="10">
        <f ca="1">INDEX(_Death_Data,MATCH($C186,_Death_Country,0),MATCH($C$5,_Death_Day,0))*$E$11</f>
        <v>0</v>
      </c>
      <c r="F186" s="49">
        <f t="shared" ca="1" si="22"/>
        <v>0</v>
      </c>
      <c r="G186" s="56">
        <f>VLOOKUP(C186,Countries!$D$5:$F$250,3,FALSE)</f>
        <v>9900000</v>
      </c>
      <c r="H186" s="7">
        <f t="shared" ca="1" si="23"/>
        <v>43.01010101010101</v>
      </c>
      <c r="I186" s="87">
        <f t="shared" ca="1" si="24"/>
        <v>0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1:13" x14ac:dyDescent="0.55000000000000004">
      <c r="A187" t="str">
        <f>VLOOKUP(Tabelle3[[#This Row],[Country]],Countries!$D$5:$G$254,4,FALSE)</f>
        <v>WeEurope</v>
      </c>
      <c r="B187" t="str">
        <f>VLOOKUP(Tabelle3[[#This Row],[Country]],Countries!$D$5:$E$254,2,FALSE)</f>
        <v>Europe</v>
      </c>
      <c r="C187" t="str">
        <f>Countries!D79</f>
        <v>Greece</v>
      </c>
      <c r="D187" s="63">
        <f t="shared" ref="D187:D218" ca="1" si="35">INDEX(_Inf_Data,MATCH($C187,_Inf_Country,0),MATCH($C$4,_Inf_Day,0))*$D$11</f>
        <v>4048</v>
      </c>
      <c r="E187" s="10">
        <f t="shared" ref="E187:E218" ca="1" si="36">INDEX(_Death_Data,MATCH($C187,_Death_Country,0),MATCH($C$4,_Death_Day,0))*$E$11</f>
        <v>0</v>
      </c>
      <c r="F187" s="49">
        <f t="shared" ca="1" si="22"/>
        <v>0</v>
      </c>
      <c r="G187" s="56">
        <f>VLOOKUP(C187,Countries!$D$5:$F$250,3,FALSE)</f>
        <v>10800000</v>
      </c>
      <c r="H187" s="7">
        <f t="shared" ca="1" si="23"/>
        <v>37.481481481481481</v>
      </c>
      <c r="I187" s="52">
        <f t="shared" ca="1" si="24"/>
        <v>0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t="shared" ca="1" si="35"/>
        <v>141</v>
      </c>
      <c r="E188" s="10">
        <f t="shared" ca="1" si="36"/>
        <v>0</v>
      </c>
      <c r="F188" s="49">
        <f t="shared" ca="1" si="22"/>
        <v>0</v>
      </c>
      <c r="G188" s="56">
        <f>VLOOKUP(C188,Countries!$D$5:$F$250,3,FALSE)</f>
        <v>400000</v>
      </c>
      <c r="H188" s="7">
        <f t="shared" ca="1" si="23"/>
        <v>35.25</v>
      </c>
      <c r="I188" s="52">
        <f t="shared" ca="1" si="24"/>
        <v>0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1:13" hidden="1" x14ac:dyDescent="0.55000000000000004">
      <c r="A189" t="str">
        <f>VLOOKUP(Tabelle3[[#This Row],[Country]],Countries!$D$5:$G$254,4,FALSE)</f>
        <v>SoAmerica</v>
      </c>
      <c r="B189" t="str">
        <f>VLOOKUP(Tabelle3[[#This Row],[Country]],Countries!$D$5:$E$254,2,FALSE)</f>
        <v>SouthAmerica</v>
      </c>
      <c r="C189" t="str">
        <f>Countries!D191</f>
        <v>Venezuela</v>
      </c>
      <c r="D189" s="63">
        <f t="shared" ca="1" si="35"/>
        <v>12774</v>
      </c>
      <c r="E189" s="10">
        <f t="shared" ca="1" si="36"/>
        <v>0</v>
      </c>
      <c r="F189" s="49">
        <f t="shared" ca="1" si="22"/>
        <v>0</v>
      </c>
      <c r="G189" s="56">
        <f>VLOOKUP(C189,Countries!$D$5:$F$250,3,FALSE)</f>
        <v>29700000</v>
      </c>
      <c r="H189" s="7">
        <f t="shared" ca="1" si="23"/>
        <v>43.01010101010101</v>
      </c>
      <c r="I189" s="52">
        <f t="shared" ca="1" si="24"/>
        <v>0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1:13" hidden="1" x14ac:dyDescent="0.55000000000000004">
      <c r="A190" t="str">
        <f>VLOOKUP(Tabelle3[[#This Row],[Country]],Countries!$D$5:$G$254,4,FALSE)</f>
        <v>CeAmerica</v>
      </c>
      <c r="B190" t="str">
        <f>VLOOKUP(Tabelle3[[#This Row],[Country]],Countries!$D$5:$E$254,2,FALSE)</f>
        <v>SouthAmerica</v>
      </c>
      <c r="C190" t="str">
        <f>Countries!D153</f>
        <v>Saint Kitts and Nevis</v>
      </c>
      <c r="D190" s="64">
        <f t="shared" ca="1" si="35"/>
        <v>17</v>
      </c>
      <c r="E190" s="10">
        <f t="shared" ca="1" si="36"/>
        <v>0</v>
      </c>
      <c r="F190" s="49">
        <f t="shared" ca="1" si="22"/>
        <v>0</v>
      </c>
      <c r="G190" s="56">
        <f>VLOOKUP(C190,Countries!$D$5:$F$250,3,FALSE)</f>
        <v>50000</v>
      </c>
      <c r="H190" s="7">
        <f t="shared" ca="1" si="23"/>
        <v>34</v>
      </c>
      <c r="I190" s="52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 t="e">
        <f t="shared" ca="1" si="28"/>
        <v>#DIV/0!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155</f>
        <v>Saint Vincent and the Grenadines</v>
      </c>
      <c r="D191" s="63">
        <f t="shared" ca="1" si="35"/>
        <v>50</v>
      </c>
      <c r="E191" s="10">
        <f t="shared" ca="1" si="36"/>
        <v>0</v>
      </c>
      <c r="F191" s="49">
        <f t="shared" ca="1" si="22"/>
        <v>0</v>
      </c>
      <c r="G191" s="56">
        <f>VLOOKUP(C191,Countries!$D$5:$F$250,3,FALSE)</f>
        <v>104000</v>
      </c>
      <c r="H191" s="7">
        <f t="shared" ca="1" si="23"/>
        <v>48.07692307692308</v>
      </c>
      <c r="I191" s="52">
        <f t="shared" ca="1" si="24"/>
        <v>0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 t="e">
        <f t="shared" ca="1" si="28"/>
        <v>#DIV/0!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5"/>
        <v>89869</v>
      </c>
      <c r="E192" s="10">
        <f t="shared" ca="1" si="36"/>
        <v>0</v>
      </c>
      <c r="F192" s="49">
        <f t="shared" ca="1" si="22"/>
        <v>0</v>
      </c>
      <c r="G192" s="56">
        <f>VLOOKUP(C192,Countries!$D$5:$F$250,3,FALSE)</f>
        <v>241000000</v>
      </c>
      <c r="H192" s="7">
        <f t="shared" ca="1" si="23"/>
        <v>37.290041493775931</v>
      </c>
      <c r="I192" s="99">
        <f t="shared" ca="1" si="24"/>
        <v>0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1:13" hidden="1" x14ac:dyDescent="0.55000000000000004">
      <c r="A193" t="str">
        <f>VLOOKUP(Tabelle3[[#This Row],[Country]],Countries!$D$5:$G$254,4,FALSE)</f>
        <v>CeAmerica</v>
      </c>
      <c r="B193" t="str">
        <f>VLOOKUP(Tabelle3[[#This Row],[Country]],Countries!$D$5:$E$254,2,FALSE)</f>
        <v>NorthAmerica</v>
      </c>
      <c r="C193" t="str">
        <f>Countries!D23</f>
        <v>Bahamas</v>
      </c>
      <c r="D193" s="63">
        <f t="shared" ca="1" si="35"/>
        <v>194</v>
      </c>
      <c r="E193" s="10">
        <f t="shared" ca="1" si="36"/>
        <v>0</v>
      </c>
      <c r="F193" s="49">
        <f t="shared" ca="1" si="22"/>
        <v>0</v>
      </c>
      <c r="G193" s="56">
        <f>VLOOKUP(C193,Countries!$D$5:$F$250,3,FALSE)</f>
        <v>385640</v>
      </c>
      <c r="H193" s="7">
        <f t="shared" ca="1" si="23"/>
        <v>50.305984856342704</v>
      </c>
      <c r="I193" s="99">
        <f t="shared" ca="1" si="24"/>
        <v>0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t="shared" ca="1" si="35"/>
        <v>3135</v>
      </c>
      <c r="E194" s="65">
        <f t="shared" ca="1" si="36"/>
        <v>0</v>
      </c>
      <c r="F194" s="49">
        <f t="shared" ca="1" si="22"/>
        <v>0</v>
      </c>
      <c r="G194" s="56">
        <f>VLOOKUP(C194,Countries!$D$5:$F$250,3,FALSE)</f>
        <v>10100000</v>
      </c>
      <c r="H194" s="7">
        <f t="shared" ca="1" si="23"/>
        <v>31.03960396039604</v>
      </c>
      <c r="I194" s="99">
        <f t="shared" ca="1" si="24"/>
        <v>0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t="shared" ca="1" si="35"/>
        <v>8815</v>
      </c>
      <c r="E195" s="10">
        <f t="shared" ca="1" si="36"/>
        <v>0</v>
      </c>
      <c r="F195" s="49">
        <f t="shared" ca="1" si="22"/>
        <v>0</v>
      </c>
      <c r="G195" s="56">
        <f>VLOOKUP(C195,Countries!$D$5:$F$250,3,FALSE)</f>
        <v>29000000</v>
      </c>
      <c r="H195" s="7">
        <f t="shared" ca="1" si="23"/>
        <v>30.396551724137932</v>
      </c>
      <c r="I195" s="52">
        <f t="shared" ca="1" si="24"/>
        <v>0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1:13" hidden="1" x14ac:dyDescent="0.55000000000000004">
      <c r="A196" t="str">
        <f>VLOOKUP(Tabelle3[[#This Row],[Country]],Countries!$D$5:$G$254,4,FALSE)</f>
        <v>SoAmerica</v>
      </c>
      <c r="B196" t="str">
        <f>VLOOKUP(Tabelle3[[#This Row],[Country]],Countries!$D$5:$E$254,2,FALSE)</f>
        <v>SouthAmerica</v>
      </c>
      <c r="C196" t="str">
        <f>Countries!D188</f>
        <v>Uruguay</v>
      </c>
      <c r="D196" s="63">
        <f t="shared" ca="1" si="35"/>
        <v>1096</v>
      </c>
      <c r="E196" s="10">
        <f t="shared" ca="1" si="36"/>
        <v>0</v>
      </c>
      <c r="F196" s="49">
        <f t="shared" ca="1" si="22"/>
        <v>0</v>
      </c>
      <c r="G196" s="56">
        <f>VLOOKUP(C196,Countries!$D$5:$F$250,3,FALSE)</f>
        <v>3400000</v>
      </c>
      <c r="H196" s="7">
        <f t="shared" ca="1" si="23"/>
        <v>32.235294117647058</v>
      </c>
      <c r="I196" s="99">
        <f t="shared" ca="1" si="24"/>
        <v>0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1:13" hidden="1" x14ac:dyDescent="0.55000000000000004">
      <c r="A197" t="str">
        <f>VLOOKUP(Tabelle3[[#This Row],[Country]],Countries!$D$5:$G$254,4,FALSE)</f>
        <v>CeAmerica</v>
      </c>
      <c r="B197" t="str">
        <f>VLOOKUP(Tabelle3[[#This Row],[Country]],Countries!$D$5:$E$254,2,FALSE)</f>
        <v>NorthAmerica</v>
      </c>
      <c r="C197" t="str">
        <f>Countries!D98</f>
        <v>Jamaica</v>
      </c>
      <c r="D197" s="63">
        <f t="shared" ca="1" si="35"/>
        <v>810</v>
      </c>
      <c r="E197" s="10">
        <f t="shared" ca="1" si="36"/>
        <v>0</v>
      </c>
      <c r="F197" s="49">
        <f t="shared" ca="1" si="22"/>
        <v>0</v>
      </c>
      <c r="G197" s="56">
        <f>VLOOKUP(C197,Countries!$D$5:$F$250,3,FALSE)</f>
        <v>2700000</v>
      </c>
      <c r="H197" s="7">
        <f t="shared" ca="1" si="23"/>
        <v>30</v>
      </c>
      <c r="I197" s="99">
        <f t="shared" ca="1" si="24"/>
        <v>0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t="shared" ca="1" si="35"/>
        <v>10992</v>
      </c>
      <c r="E198" s="10">
        <f t="shared" ca="1" si="36"/>
        <v>0</v>
      </c>
      <c r="F198" s="49">
        <f t="shared" ca="1" si="22"/>
        <v>0</v>
      </c>
      <c r="G198" s="56">
        <f>VLOOKUP(C198,Countries!$D$5:$F$250,3,FALSE)</f>
        <v>38300000</v>
      </c>
      <c r="H198" s="7">
        <f t="shared" ca="1" si="23"/>
        <v>28.699738903394255</v>
      </c>
      <c r="I198" s="87">
        <f t="shared" ca="1" si="24"/>
        <v>0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t="shared" ca="1" si="35"/>
        <v>1727</v>
      </c>
      <c r="E199" s="65">
        <f t="shared" ca="1" si="36"/>
        <v>0</v>
      </c>
      <c r="F199" s="49">
        <f t="shared" ca="1" si="22"/>
        <v>0</v>
      </c>
      <c r="G199" s="56">
        <f>VLOOKUP(C199,Countries!$D$5:$F$250,3,FALSE)</f>
        <v>6100000</v>
      </c>
      <c r="H199" s="7">
        <f t="shared" ca="1" si="23"/>
        <v>28.311475409836067</v>
      </c>
      <c r="I199" s="99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t="shared" ca="1" si="35"/>
        <v>343</v>
      </c>
      <c r="E200" s="10">
        <f t="shared" ca="1" si="36"/>
        <v>0</v>
      </c>
      <c r="F200" s="49">
        <f t="shared" ca="1" si="22"/>
        <v>0</v>
      </c>
      <c r="G200" s="56">
        <f>VLOOKUP(C200,Countries!$D$5:$F$250,3,FALSE)</f>
        <v>1300000</v>
      </c>
      <c r="H200" s="7">
        <f t="shared" ca="1" si="23"/>
        <v>26.384615384615383</v>
      </c>
      <c r="I200" s="99">
        <f t="shared" ca="1" si="24"/>
        <v>0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t="shared" ca="1" si="35"/>
        <v>13879</v>
      </c>
      <c r="E201" s="10">
        <f t="shared" ca="1" si="36"/>
        <v>0</v>
      </c>
      <c r="F201" s="49">
        <f t="shared" ca="1" si="22"/>
        <v>0</v>
      </c>
      <c r="G201" s="56">
        <f>VLOOKUP(C201,Countries!$D$5:$F$250,3,FALSE)</f>
        <v>51640000</v>
      </c>
      <c r="H201" s="7">
        <f t="shared" ca="1" si="23"/>
        <v>26.876452362509681</v>
      </c>
      <c r="I201" s="52">
        <f t="shared" ca="1" si="24"/>
        <v>0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t="shared" ca="1" si="35"/>
        <v>14168</v>
      </c>
      <c r="E202" s="10">
        <f t="shared" ca="1" si="36"/>
        <v>0</v>
      </c>
      <c r="F202" s="49">
        <f t="shared" ca="1" si="22"/>
        <v>0</v>
      </c>
      <c r="G202" s="56">
        <f>VLOOKUP(C202,Countries!$D$5:$F$250,3,FALSE)</f>
        <v>43900000</v>
      </c>
      <c r="H202" s="7">
        <f t="shared" ca="1" si="23"/>
        <v>32.273348519362187</v>
      </c>
      <c r="I202" s="99">
        <f t="shared" ca="1" si="24"/>
        <v>0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t="shared" ca="1" si="35"/>
        <v>7548</v>
      </c>
      <c r="E203" s="10">
        <f t="shared" ca="1" si="36"/>
        <v>0</v>
      </c>
      <c r="F203" s="49">
        <f t="shared" ca="1" si="22"/>
        <v>0</v>
      </c>
      <c r="G203" s="56">
        <f>VLOOKUP(C203,Countries!$D$5:$F$250,3,FALSE)</f>
        <v>21900000</v>
      </c>
      <c r="H203" s="7">
        <f t="shared" ca="1" si="23"/>
        <v>34.465753424657535</v>
      </c>
      <c r="I203" s="52">
        <f t="shared" ca="1" si="24"/>
        <v>0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t="shared" ca="1" si="35"/>
        <v>1108</v>
      </c>
      <c r="E204" s="10">
        <f t="shared" ca="1" si="36"/>
        <v>0</v>
      </c>
      <c r="F204" s="49">
        <f t="shared" ca="1" si="22"/>
        <v>0</v>
      </c>
      <c r="G204" s="56">
        <f>VLOOKUP(C204,Countries!$D$5:$F$250,3,FALSE)</f>
        <v>4200000</v>
      </c>
      <c r="H204" s="7">
        <f t="shared" ca="1" si="23"/>
        <v>26.38095238095238</v>
      </c>
      <c r="I204" s="52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1:13" hidden="1" x14ac:dyDescent="0.55000000000000004">
      <c r="A205" t="str">
        <f>VLOOKUP(Tabelle3[[#This Row],[Country]],Countries!$D$5:$G$254,4,FALSE)</f>
        <v>CeAmerica</v>
      </c>
      <c r="B205" t="str">
        <f>VLOOKUP(Tabelle3[[#This Row],[Country]],Countries!$D$5:$E$254,2,FALSE)</f>
        <v>SouthAmerica</v>
      </c>
      <c r="C205" t="str">
        <f>Countries!D61</f>
        <v>Dominica</v>
      </c>
      <c r="D205" s="64">
        <f t="shared" ca="1" si="35"/>
        <v>18</v>
      </c>
      <c r="E205" s="10">
        <f t="shared" ca="1" si="36"/>
        <v>0</v>
      </c>
      <c r="F205" s="49">
        <f t="shared" ref="F205:F257" ca="1" si="37">E205/D205*$F$11</f>
        <v>0</v>
      </c>
      <c r="G205" s="56">
        <f>VLOOKUP(C205,Countries!$D$5:$F$250,3,FALSE)</f>
        <v>73000</v>
      </c>
      <c r="H205" s="7">
        <f t="shared" ref="H205:H257" ca="1" si="38">D205*100000/$G205*$H$11</f>
        <v>24.657534246575342</v>
      </c>
      <c r="I205" s="99">
        <f t="shared" ref="I205:I257" ca="1" si="39">E205*100000/$G205*$I$11</f>
        <v>0</v>
      </c>
      <c r="J205" s="32">
        <f t="shared" ref="J205:J257" ca="1" si="40">(INDEX(_Inf_Data,MATCH($C205,_Inf_Country,0),MATCH($C$4,_Death_Day,0))-INDEX(_Inf_Data,MATCH($C205,_Inf_Country,0),MATCH($C$5,_Death_Day,0)))/$C$6*$J$11</f>
        <v>0</v>
      </c>
      <c r="K205" s="32">
        <f t="shared" ref="K205:K257" ca="1" si="41">(INDEX(_Death_Data,MATCH($C205,_Death_Country,0),MATCH($C$4,_Death_Day,0))-(INDEX(_Death_Data,MATCH($C205,_Death_Country,0),MATCH($C$5,_Death_Day,0))))/$C$6*$K$11</f>
        <v>0</v>
      </c>
      <c r="L205" s="62">
        <f t="shared" ref="L205:L257" ca="1" si="42">((INDEX(_Inf_Data,MATCH($C205,_Inf_Country,0),MATCH($C$4,_Inf_Day,0))/(INDEX(_Inf_Data,MATCH($C205,_Inf_Country,0),MATCH($C$5,_Inf_Day,0))))^(1/$C$6)-1)*$L$11</f>
        <v>0</v>
      </c>
      <c r="M205" s="62" t="e">
        <f t="shared" ref="M205:M257" ca="1" si="43">((INDEX(_Death_Data,MATCH($C205,_Death_Country,0),MATCH($C$4,_Death_Day,0))/(INDEX(_Death_Data,MATCH($C205,_Death_Country,0),MATCH($C$5,_Death_Day,0))))^(1/$C$6)-1)*$M$11</f>
        <v>#DIV/0!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t="shared" ca="1" si="35"/>
        <v>2088</v>
      </c>
      <c r="E206" s="10">
        <f t="shared" ca="1" si="36"/>
        <v>0</v>
      </c>
      <c r="F206" s="49">
        <f t="shared" ca="1" si="37"/>
        <v>0</v>
      </c>
      <c r="G206" s="56">
        <f>VLOOKUP(C206,Countries!$D$5:$F$250,3,FALSE)</f>
        <v>6500000</v>
      </c>
      <c r="H206" s="7">
        <f t="shared" ca="1" si="38"/>
        <v>32.123076923076923</v>
      </c>
      <c r="I206" s="52">
        <f t="shared" ca="1" si="39"/>
        <v>0</v>
      </c>
      <c r="J206" s="32">
        <f t="shared" ca="1" si="40"/>
        <v>0</v>
      </c>
      <c r="K206" s="32">
        <f t="shared" ca="1" si="41"/>
        <v>0</v>
      </c>
      <c r="L206" s="62">
        <f t="shared" ca="1" si="42"/>
        <v>0</v>
      </c>
      <c r="M206" s="62">
        <f t="shared" ca="1" si="43"/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t="shared" ca="1" si="35"/>
        <v>37801</v>
      </c>
      <c r="E207" s="10">
        <f t="shared" ca="1" si="36"/>
        <v>0</v>
      </c>
      <c r="F207" s="49">
        <f t="shared" ca="1" si="37"/>
        <v>0</v>
      </c>
      <c r="G207" s="56">
        <f>VLOOKUP(C207,Countries!$D$5:$F$250,3,FALSE)</f>
        <v>152200000</v>
      </c>
      <c r="H207" s="7">
        <f t="shared" ca="1" si="38"/>
        <v>24.836399474375821</v>
      </c>
      <c r="I207" s="52">
        <f t="shared" ca="1" si="39"/>
        <v>0</v>
      </c>
      <c r="J207" s="32">
        <f t="shared" ca="1" si="40"/>
        <v>0</v>
      </c>
      <c r="K207" s="32">
        <f t="shared" ca="1" si="41"/>
        <v>0</v>
      </c>
      <c r="L207" s="62">
        <f t="shared" ca="1" si="42"/>
        <v>0</v>
      </c>
      <c r="M207" s="62">
        <f t="shared" ca="1" si="43"/>
        <v>0</v>
      </c>
    </row>
    <row r="208" spans="1:13" hidden="1" x14ac:dyDescent="0.55000000000000004">
      <c r="A208" t="str">
        <f>VLOOKUP(Tabelle3[[#This Row],[Country]],Countries!$D$5:$G$254,4,FALSE)</f>
        <v>EaEurope</v>
      </c>
      <c r="B208" t="str">
        <f>VLOOKUP(Tabelle3[[#This Row],[Country]],Countries!$D$5:$E$254,2,FALSE)</f>
        <v>Europe</v>
      </c>
      <c r="C208" t="str">
        <f>Countries!D76</f>
        <v>Georgia</v>
      </c>
      <c r="D208" s="63">
        <f t="shared" ca="1" si="35"/>
        <v>150037</v>
      </c>
      <c r="E208" s="10">
        <f t="shared" ca="1" si="36"/>
        <v>0</v>
      </c>
      <c r="F208" s="49">
        <f t="shared" ca="1" si="37"/>
        <v>0</v>
      </c>
      <c r="G208" s="56">
        <f>VLOOKUP(C208,Countries!$D$5:$F$250,3,FALSE)</f>
        <v>4500000</v>
      </c>
      <c r="H208" s="7">
        <f t="shared" ca="1" si="38"/>
        <v>3334.1555555555556</v>
      </c>
      <c r="I208" s="99">
        <f t="shared" ca="1" si="39"/>
        <v>0</v>
      </c>
      <c r="J208" s="32">
        <f t="shared" ca="1" si="40"/>
        <v>0</v>
      </c>
      <c r="K208" s="32">
        <f t="shared" ca="1" si="41"/>
        <v>0</v>
      </c>
      <c r="L208" s="62">
        <f t="shared" ca="1" si="42"/>
        <v>0</v>
      </c>
      <c r="M208" s="62">
        <f t="shared" ca="1" si="43"/>
        <v>0</v>
      </c>
    </row>
    <row r="209" spans="1:13" hidden="1" x14ac:dyDescent="0.55000000000000004">
      <c r="A209" t="str">
        <f>VLOOKUP(Tabelle3[[#This Row],[Country]],Countries!$D$5:$G$254,4,FALSE)</f>
        <v>CeAmerica</v>
      </c>
      <c r="B209" t="str">
        <f>VLOOKUP(Tabelle3[[#This Row],[Country]],Countries!$D$5:$E$254,2,FALSE)</f>
        <v>SouthAmerica</v>
      </c>
      <c r="C209" t="str">
        <f>Countries!D55</f>
        <v>Cuba</v>
      </c>
      <c r="D209" s="63">
        <f t="shared" ca="1" si="35"/>
        <v>2449</v>
      </c>
      <c r="E209" s="10">
        <f t="shared" ca="1" si="36"/>
        <v>0</v>
      </c>
      <c r="F209" s="49">
        <f t="shared" ca="1" si="37"/>
        <v>0</v>
      </c>
      <c r="G209" s="56">
        <f>VLOOKUP(C209,Countries!$D$5:$F$250,3,FALSE)</f>
        <v>11200000</v>
      </c>
      <c r="H209" s="7">
        <f t="shared" ca="1" si="38"/>
        <v>21.866071428571427</v>
      </c>
      <c r="I209" s="52">
        <f t="shared" ca="1" si="39"/>
        <v>0</v>
      </c>
      <c r="J209" s="32">
        <f t="shared" ca="1" si="40"/>
        <v>0</v>
      </c>
      <c r="K209" s="32">
        <f t="shared" ca="1" si="41"/>
        <v>0</v>
      </c>
      <c r="L209" s="62">
        <f t="shared" ca="1" si="42"/>
        <v>0</v>
      </c>
      <c r="M209" s="62">
        <f t="shared" ca="1" si="43"/>
        <v>0</v>
      </c>
    </row>
    <row r="210" spans="1:13" hidden="1" x14ac:dyDescent="0.55000000000000004">
      <c r="A210" t="str">
        <f>VLOOKUP(Tabelle3[[#This Row],[Country]],Countries!$D$5:$G$254,4,FALSE)</f>
        <v>CeAmerica</v>
      </c>
      <c r="B210" t="str">
        <f>VLOOKUP(Tabelle3[[#This Row],[Country]],Countries!$D$5:$E$254,2,FALSE)</f>
        <v>NorthAmerica</v>
      </c>
      <c r="C210" t="str">
        <f>Countries!D80</f>
        <v>Grenada</v>
      </c>
      <c r="D210" s="63">
        <f t="shared" ca="1" si="35"/>
        <v>23</v>
      </c>
      <c r="E210" s="10">
        <f t="shared" ca="1" si="36"/>
        <v>0</v>
      </c>
      <c r="F210" s="49">
        <f t="shared" ca="1" si="37"/>
        <v>0</v>
      </c>
      <c r="G210" s="56">
        <f>VLOOKUP(C210,Countries!$D$5:$F$250,3,FALSE)</f>
        <v>108000</v>
      </c>
      <c r="H210" s="7">
        <f t="shared" ca="1" si="38"/>
        <v>21.296296296296298</v>
      </c>
      <c r="I210" s="52">
        <f t="shared" ca="1" si="39"/>
        <v>0</v>
      </c>
      <c r="J210" s="32">
        <f t="shared" ca="1" si="40"/>
        <v>0</v>
      </c>
      <c r="K210" s="32">
        <f t="shared" ca="1" si="41"/>
        <v>0</v>
      </c>
      <c r="L210" s="62">
        <f t="shared" ca="1" si="42"/>
        <v>0</v>
      </c>
      <c r="M210" s="62" t="e">
        <f t="shared" ca="1" si="43"/>
        <v>#DIV/0!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t="shared" ca="1" si="35"/>
        <v>1655</v>
      </c>
      <c r="E211" s="65">
        <f t="shared" ca="1" si="36"/>
        <v>0</v>
      </c>
      <c r="F211" s="49">
        <f t="shared" ca="1" si="37"/>
        <v>0</v>
      </c>
      <c r="G211" s="56">
        <f>VLOOKUP(C211,Countries!$D$5:$F$250,3,FALSE)</f>
        <v>7524000</v>
      </c>
      <c r="H211" s="7">
        <f t="shared" ca="1" si="38"/>
        <v>21.996278575225944</v>
      </c>
      <c r="I211" s="32">
        <f t="shared" ca="1" si="39"/>
        <v>0</v>
      </c>
      <c r="J211" s="32">
        <f t="shared" ca="1" si="40"/>
        <v>0</v>
      </c>
      <c r="K211" s="32">
        <f t="shared" ca="1" si="41"/>
        <v>0</v>
      </c>
      <c r="L211" s="62">
        <f t="shared" ca="1" si="42"/>
        <v>0</v>
      </c>
      <c r="M211" s="62">
        <f t="shared" ca="1" si="43"/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t="shared" ca="1" si="35"/>
        <v>522</v>
      </c>
      <c r="E212" s="10">
        <f t="shared" ca="1" si="36"/>
        <v>0</v>
      </c>
      <c r="F212" s="49">
        <f t="shared" ca="1" si="37"/>
        <v>0</v>
      </c>
      <c r="G212" s="56">
        <f>VLOOKUP(C212,Countries!$D$5:$F$250,3,FALSE)</f>
        <v>1900000</v>
      </c>
      <c r="H212" s="7">
        <f t="shared" ca="1" si="38"/>
        <v>27.473684210526315</v>
      </c>
      <c r="I212" s="99">
        <f t="shared" ca="1" si="39"/>
        <v>0</v>
      </c>
      <c r="J212" s="32">
        <f t="shared" ca="1" si="40"/>
        <v>0</v>
      </c>
      <c r="K212" s="32">
        <f t="shared" ca="1" si="41"/>
        <v>0</v>
      </c>
      <c r="L212" s="62">
        <f t="shared" ca="1" si="42"/>
        <v>0</v>
      </c>
      <c r="M212" s="62">
        <f t="shared" ca="1" si="43"/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5"/>
        <v>3240251</v>
      </c>
      <c r="E213" s="10">
        <f t="shared" ca="1" si="36"/>
        <v>0</v>
      </c>
      <c r="F213" s="49">
        <f t="shared" ca="1" si="37"/>
        <v>0</v>
      </c>
      <c r="G213" s="56">
        <f>VLOOKUP(C213,Countries!$D$5:$F$250,3,FALSE)</f>
        <v>4545000000</v>
      </c>
      <c r="H213" s="52">
        <f t="shared" ca="1" si="38"/>
        <v>71.292651265126509</v>
      </c>
      <c r="I213" s="52">
        <f t="shared" ca="1" si="39"/>
        <v>0</v>
      </c>
      <c r="J213" s="32">
        <f t="shared" ca="1" si="40"/>
        <v>0</v>
      </c>
      <c r="K213" s="32">
        <f t="shared" ca="1" si="41"/>
        <v>0</v>
      </c>
      <c r="L213" s="62">
        <f t="shared" ca="1" si="42"/>
        <v>0</v>
      </c>
      <c r="M213" s="62">
        <f t="shared" ca="1" si="43"/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t="shared" ca="1" si="35"/>
        <v>2211</v>
      </c>
      <c r="E214" s="10">
        <f t="shared" ca="1" si="36"/>
        <v>0</v>
      </c>
      <c r="F214" s="49">
        <f t="shared" ca="1" si="37"/>
        <v>0</v>
      </c>
      <c r="G214" s="56">
        <f>VLOOKUP(C214,Countries!$D$5:$F$250,3,FALSE)</f>
        <v>10330000</v>
      </c>
      <c r="H214" s="7">
        <f t="shared" ca="1" si="38"/>
        <v>21.403678606001936</v>
      </c>
      <c r="I214" s="99">
        <f t="shared" ca="1" si="39"/>
        <v>0</v>
      </c>
      <c r="J214" s="32">
        <f t="shared" ca="1" si="40"/>
        <v>0</v>
      </c>
      <c r="K214" s="32">
        <f t="shared" ca="1" si="41"/>
        <v>0</v>
      </c>
      <c r="L214" s="62">
        <f t="shared" ca="1" si="42"/>
        <v>0</v>
      </c>
      <c r="M214" s="62">
        <f t="shared" ca="1" si="43"/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t="shared" ca="1" si="35"/>
        <v>1113</v>
      </c>
      <c r="E215" s="10">
        <f t="shared" ca="1" si="36"/>
        <v>0</v>
      </c>
      <c r="F215" s="49">
        <f t="shared" ca="1" si="37"/>
        <v>0</v>
      </c>
      <c r="G215" s="56">
        <f>VLOOKUP(C215,Countries!$D$5:$F$250,3,FALSE)</f>
        <v>6300000</v>
      </c>
      <c r="H215" s="7">
        <f t="shared" ca="1" si="38"/>
        <v>17.666666666666668</v>
      </c>
      <c r="I215" s="99">
        <f t="shared" ca="1" si="39"/>
        <v>0</v>
      </c>
      <c r="J215" s="32">
        <f t="shared" ca="1" si="40"/>
        <v>0</v>
      </c>
      <c r="K215" s="32">
        <f t="shared" ca="1" si="41"/>
        <v>0</v>
      </c>
      <c r="L215" s="62">
        <f t="shared" ca="1" si="42"/>
        <v>0</v>
      </c>
      <c r="M215" s="62">
        <f t="shared" ca="1" si="43"/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5"/>
        <v>740174</v>
      </c>
      <c r="E216" s="10">
        <f t="shared" ca="1" si="36"/>
        <v>0</v>
      </c>
      <c r="F216" s="49">
        <f t="shared" ca="1" si="37"/>
        <v>0</v>
      </c>
      <c r="G216" s="56">
        <f>VLOOKUP(C216,Countries!$D$5:$F$250,3,FALSE)</f>
        <v>1288000000</v>
      </c>
      <c r="H216" s="52">
        <f t="shared" ca="1" si="38"/>
        <v>57.466925465838507</v>
      </c>
      <c r="I216" s="99">
        <f t="shared" ca="1" si="39"/>
        <v>0</v>
      </c>
      <c r="J216" s="32">
        <f t="shared" ca="1" si="40"/>
        <v>0</v>
      </c>
      <c r="K216" s="32">
        <f t="shared" ca="1" si="41"/>
        <v>0</v>
      </c>
      <c r="L216" s="62">
        <f t="shared" ca="1" si="42"/>
        <v>0</v>
      </c>
      <c r="M216" s="62">
        <f t="shared" ca="1" si="43"/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t="shared" ca="1" si="35"/>
        <v>26463</v>
      </c>
      <c r="E217" s="10">
        <f t="shared" ca="1" si="36"/>
        <v>0</v>
      </c>
      <c r="F217" s="49">
        <f t="shared" ca="1" si="37"/>
        <v>0</v>
      </c>
      <c r="G217" s="56">
        <f>VLOOKUP(C217,Countries!$D$5:$F$250,3,FALSE)</f>
        <v>127600000</v>
      </c>
      <c r="H217" s="7">
        <f t="shared" ca="1" si="38"/>
        <v>20.739028213166144</v>
      </c>
      <c r="I217" s="52">
        <f t="shared" ca="1" si="39"/>
        <v>0</v>
      </c>
      <c r="J217" s="32">
        <f t="shared" ca="1" si="40"/>
        <v>0</v>
      </c>
      <c r="K217" s="32">
        <f t="shared" ca="1" si="41"/>
        <v>0</v>
      </c>
      <c r="L217" s="62">
        <f t="shared" ca="1" si="42"/>
        <v>0</v>
      </c>
      <c r="M217" s="62">
        <f t="shared" ca="1" si="43"/>
        <v>0</v>
      </c>
    </row>
    <row r="218" spans="1:13" x14ac:dyDescent="0.55000000000000004">
      <c r="A218" t="str">
        <f>VLOOKUP(Tabelle3[[#This Row],[Country]],Countries!$D$5:$G$254,4,FALSE)</f>
        <v>WeEurope</v>
      </c>
      <c r="B218" t="str">
        <f>VLOOKUP(Tabelle3[[#This Row],[Country]],Countries!$D$5:$E$254,2,FALSE)</f>
        <v>Europe</v>
      </c>
      <c r="C218" t="str">
        <f>Countries!D164</f>
        <v>Slovakia</v>
      </c>
      <c r="D218" s="63">
        <f t="shared" ca="1" si="35"/>
        <v>2021</v>
      </c>
      <c r="E218" s="10">
        <f t="shared" ca="1" si="36"/>
        <v>0</v>
      </c>
      <c r="F218" s="49">
        <f t="shared" ca="1" si="37"/>
        <v>0</v>
      </c>
      <c r="G218" s="56">
        <f>VLOOKUP(C218,Countries!$D$5:$F$250,3,FALSE)</f>
        <v>5400000</v>
      </c>
      <c r="H218" s="7">
        <f t="shared" ca="1" si="38"/>
        <v>37.425925925925924</v>
      </c>
      <c r="I218" s="52">
        <f t="shared" ca="1" si="39"/>
        <v>0</v>
      </c>
      <c r="J218" s="32">
        <f t="shared" ca="1" si="40"/>
        <v>0</v>
      </c>
      <c r="K218" s="32">
        <f t="shared" ca="1" si="41"/>
        <v>0</v>
      </c>
      <c r="L218" s="62">
        <f t="shared" ca="1" si="42"/>
        <v>0</v>
      </c>
      <c r="M218" s="62">
        <f t="shared" ca="1" si="43"/>
        <v>0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t="shared" ref="D219:D240" ca="1" si="44">INDEX(_Inf_Data,MATCH($C219,_Inf_Country,0),MATCH($C$4,_Inf_Day,0))*$D$11</f>
        <v>3045</v>
      </c>
      <c r="E219" s="10">
        <f t="shared" ref="E219:E240" ca="1" si="45">INDEX(_Death_Data,MATCH($C219,_Death_Country,0),MATCH($C$4,_Death_Day,0))*$E$11</f>
        <v>0</v>
      </c>
      <c r="F219" s="49">
        <f t="shared" ca="1" si="37"/>
        <v>0</v>
      </c>
      <c r="G219" s="56">
        <f>VLOOKUP(C219,Countries!$D$5:$F$250,3,FALSE)</f>
        <v>15900000</v>
      </c>
      <c r="H219" s="7">
        <f t="shared" ca="1" si="38"/>
        <v>19.150943396226417</v>
      </c>
      <c r="I219" s="52">
        <f t="shared" ca="1" si="39"/>
        <v>0</v>
      </c>
      <c r="J219" s="32">
        <f t="shared" ca="1" si="40"/>
        <v>0</v>
      </c>
      <c r="K219" s="32">
        <f t="shared" ca="1" si="41"/>
        <v>0</v>
      </c>
      <c r="L219" s="62">
        <f t="shared" ca="1" si="42"/>
        <v>0</v>
      </c>
      <c r="M219" s="62">
        <f t="shared" ca="1" si="43"/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t="shared" ca="1" si="44"/>
        <v>2477</v>
      </c>
      <c r="E220" s="10">
        <f t="shared" ca="1" si="45"/>
        <v>0</v>
      </c>
      <c r="F220" s="49">
        <f t="shared" ca="1" si="37"/>
        <v>0</v>
      </c>
      <c r="G220" s="56">
        <f>VLOOKUP(C220,Countries!$D$5:$F$250,3,FALSE)</f>
        <v>16000000</v>
      </c>
      <c r="H220" s="7">
        <f t="shared" ca="1" si="38"/>
        <v>15.481249999999999</v>
      </c>
      <c r="I220" s="52">
        <f t="shared" ca="1" si="39"/>
        <v>0</v>
      </c>
      <c r="J220" s="32">
        <f t="shared" ca="1" si="40"/>
        <v>0</v>
      </c>
      <c r="K220" s="32">
        <f t="shared" ca="1" si="41"/>
        <v>0</v>
      </c>
      <c r="L220" s="62">
        <f t="shared" ca="1" si="42"/>
        <v>0</v>
      </c>
      <c r="M220" s="62">
        <f t="shared" ca="1" si="43"/>
        <v>0</v>
      </c>
    </row>
    <row r="221" spans="1:13" hidden="1" x14ac:dyDescent="0.55000000000000004">
      <c r="A221" t="str">
        <f>VLOOKUP(Tabelle3[[#This Row],[Country]],Countries!$D$5:$G$254,4,FALSE)</f>
        <v>SoAmerica</v>
      </c>
      <c r="B221" t="str">
        <f>VLOOKUP(Tabelle3[[#This Row],[Country]],Countries!$D$5:$E$254,2,FALSE)</f>
        <v>SouthAmerica</v>
      </c>
      <c r="C221" t="str">
        <f>Countries!D30</f>
        <v>Benin</v>
      </c>
      <c r="D221" s="64">
        <f t="shared" ca="1" si="44"/>
        <v>1602</v>
      </c>
      <c r="E221" s="10">
        <f t="shared" ca="1" si="45"/>
        <v>0</v>
      </c>
      <c r="F221" s="49">
        <f t="shared" ca="1" si="37"/>
        <v>0</v>
      </c>
      <c r="G221" s="56">
        <f>VLOOKUP(C221,Countries!$D$5:$F$250,3,FALSE)</f>
        <v>9400000</v>
      </c>
      <c r="H221" s="7">
        <f t="shared" ca="1" si="38"/>
        <v>17.042553191489361</v>
      </c>
      <c r="I221" s="52">
        <f t="shared" ca="1" si="39"/>
        <v>0</v>
      </c>
      <c r="J221" s="32">
        <f t="shared" ca="1" si="40"/>
        <v>0</v>
      </c>
      <c r="K221" s="32">
        <f t="shared" ca="1" si="41"/>
        <v>0</v>
      </c>
      <c r="L221" s="62">
        <f t="shared" ca="1" si="42"/>
        <v>0</v>
      </c>
      <c r="M221" s="62">
        <f t="shared" ca="1" si="43"/>
        <v>0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t="shared" ca="1" si="44"/>
        <v>3386</v>
      </c>
      <c r="E222" s="65">
        <f t="shared" ca="1" si="45"/>
        <v>0</v>
      </c>
      <c r="F222" s="49">
        <f t="shared" ca="1" si="37"/>
        <v>0</v>
      </c>
      <c r="G222" s="56">
        <f>VLOOKUP(C222,Countries!$D$5:$F$250,3,FALSE)</f>
        <v>13700000</v>
      </c>
      <c r="H222" s="7">
        <f t="shared" ca="1" si="38"/>
        <v>24.715328467153284</v>
      </c>
      <c r="I222" s="32">
        <f t="shared" ca="1" si="39"/>
        <v>0</v>
      </c>
      <c r="J222" s="32">
        <f t="shared" ca="1" si="40"/>
        <v>0</v>
      </c>
      <c r="K222" s="32">
        <f t="shared" ca="1" si="41"/>
        <v>0</v>
      </c>
      <c r="L222" s="62">
        <f t="shared" ca="1" si="42"/>
        <v>0</v>
      </c>
      <c r="M222" s="62">
        <f t="shared" ca="1" si="43"/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154</f>
        <v>Saint Lucia</v>
      </c>
      <c r="D223" s="63">
        <f t="shared" ca="1" si="44"/>
        <v>23</v>
      </c>
      <c r="E223" s="10">
        <f t="shared" ca="1" si="45"/>
        <v>0</v>
      </c>
      <c r="F223" s="49">
        <f t="shared" ca="1" si="37"/>
        <v>0</v>
      </c>
      <c r="G223" s="56">
        <f>VLOOKUP(C223,Countries!$D$5:$F$250,3,FALSE)</f>
        <v>161000</v>
      </c>
      <c r="H223" s="7">
        <f t="shared" ca="1" si="38"/>
        <v>14.285714285714286</v>
      </c>
      <c r="I223" s="52">
        <f t="shared" ca="1" si="39"/>
        <v>0</v>
      </c>
      <c r="J223" s="32">
        <f t="shared" ca="1" si="40"/>
        <v>0</v>
      </c>
      <c r="K223" s="32">
        <f t="shared" ca="1" si="41"/>
        <v>0</v>
      </c>
      <c r="L223" s="62">
        <f t="shared" ca="1" si="42"/>
        <v>0</v>
      </c>
      <c r="M223" s="62" t="e">
        <f t="shared" ca="1" si="43"/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t="shared" ca="1" si="44"/>
        <v>1655</v>
      </c>
      <c r="E224" s="10">
        <f t="shared" ca="1" si="45"/>
        <v>0</v>
      </c>
      <c r="F224" s="49">
        <f t="shared" ca="1" si="37"/>
        <v>0</v>
      </c>
      <c r="G224" s="56">
        <f>VLOOKUP(C224,Countries!$D$5:$F$250,3,FALSE)</f>
        <v>10800000</v>
      </c>
      <c r="H224" s="7">
        <f t="shared" ca="1" si="38"/>
        <v>15.324074074074074</v>
      </c>
      <c r="I224" s="52">
        <f t="shared" ca="1" si="39"/>
        <v>0</v>
      </c>
      <c r="J224" s="32">
        <f t="shared" ca="1" si="40"/>
        <v>0</v>
      </c>
      <c r="K224" s="32">
        <f t="shared" ca="1" si="41"/>
        <v>0</v>
      </c>
      <c r="L224" s="62">
        <f t="shared" ca="1" si="42"/>
        <v>0</v>
      </c>
      <c r="M224" s="62">
        <f t="shared" ca="1" si="43"/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t="shared" ca="1" si="44"/>
        <v>2730</v>
      </c>
      <c r="E225" s="10">
        <f t="shared" ca="1" si="45"/>
        <v>0</v>
      </c>
      <c r="F225" s="49">
        <f t="shared" ca="1" si="37"/>
        <v>0</v>
      </c>
      <c r="G225" s="56">
        <f>VLOOKUP(C225,Countries!$D$5:$F$250,3,FALSE)</f>
        <v>21200000</v>
      </c>
      <c r="H225" s="7">
        <f t="shared" ca="1" si="38"/>
        <v>12.877358490566039</v>
      </c>
      <c r="I225" s="52">
        <f t="shared" ca="1" si="39"/>
        <v>0</v>
      </c>
      <c r="J225" s="32">
        <f t="shared" ca="1" si="40"/>
        <v>0</v>
      </c>
      <c r="K225" s="32">
        <f t="shared" ca="1" si="41"/>
        <v>0</v>
      </c>
      <c r="L225" s="62">
        <f t="shared" ca="1" si="42"/>
        <v>0</v>
      </c>
      <c r="M225" s="62">
        <f t="shared" ca="1" si="43"/>
        <v>0</v>
      </c>
    </row>
    <row r="226" spans="1:13" hidden="1" x14ac:dyDescent="0.55000000000000004">
      <c r="A226" t="str">
        <f>VLOOKUP(Tabelle3[[#This Row],[Country]],Countries!$D$5:$G$254,4,FALSE)</f>
        <v>SoAmerica</v>
      </c>
      <c r="B226" t="str">
        <f>VLOOKUP(Tabelle3[[#This Row],[Country]],Countries!$D$5:$E$254,2,FALSE)</f>
        <v>SouthAmerica</v>
      </c>
      <c r="C226" t="str">
        <f>Countries!D29</f>
        <v>Belize</v>
      </c>
      <c r="D226" s="63">
        <f t="shared" ca="1" si="44"/>
        <v>42</v>
      </c>
      <c r="E226" s="10">
        <f t="shared" ca="1" si="45"/>
        <v>0</v>
      </c>
      <c r="F226" s="49">
        <f t="shared" ca="1" si="37"/>
        <v>0</v>
      </c>
      <c r="G226" s="56">
        <f>VLOOKUP(C226,Countries!$D$5:$F$250,3,FALSE)</f>
        <v>315000</v>
      </c>
      <c r="H226" s="7">
        <f t="shared" ca="1" si="38"/>
        <v>13.333333333333334</v>
      </c>
      <c r="I226" s="52">
        <f t="shared" ca="1" si="39"/>
        <v>0</v>
      </c>
      <c r="J226" s="32">
        <f t="shared" ca="1" si="40"/>
        <v>0</v>
      </c>
      <c r="K226" s="32">
        <f t="shared" ca="1" si="41"/>
        <v>0</v>
      </c>
      <c r="L226" s="62">
        <f t="shared" ca="1" si="42"/>
        <v>0</v>
      </c>
      <c r="M226" s="62">
        <f t="shared" ca="1" si="43"/>
        <v>0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t="shared" ca="1" si="44"/>
        <v>790</v>
      </c>
      <c r="E227" s="65">
        <f t="shared" ca="1" si="45"/>
        <v>0</v>
      </c>
      <c r="F227" s="49">
        <f t="shared" ca="1" si="37"/>
        <v>0</v>
      </c>
      <c r="G227" s="56">
        <f>VLOOKUP(C227,Countries!$D$5:$F$250,3,FALSE)</f>
        <v>6000000</v>
      </c>
      <c r="H227" s="7">
        <f t="shared" ca="1" si="38"/>
        <v>13.166666666666666</v>
      </c>
      <c r="I227" s="32">
        <f t="shared" ca="1" si="39"/>
        <v>0</v>
      </c>
      <c r="J227" s="32">
        <f t="shared" ca="1" si="40"/>
        <v>0</v>
      </c>
      <c r="K227" s="32">
        <f t="shared" ca="1" si="41"/>
        <v>0</v>
      </c>
      <c r="L227" s="62">
        <f t="shared" ca="1" si="42"/>
        <v>0</v>
      </c>
      <c r="M227" s="62">
        <f t="shared" ca="1" si="43"/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t="shared" ca="1" si="44"/>
        <v>1389</v>
      </c>
      <c r="E228" s="65">
        <f t="shared" ca="1" si="45"/>
        <v>0</v>
      </c>
      <c r="F228" s="49">
        <f t="shared" ca="1" si="37"/>
        <v>0</v>
      </c>
      <c r="G228" s="56">
        <f>VLOOKUP(C228,Countries!$D$5:$F$250,3,FALSE)</f>
        <v>10800000</v>
      </c>
      <c r="H228" s="7">
        <f t="shared" ca="1" si="38"/>
        <v>12.861111111111111</v>
      </c>
      <c r="I228" s="99">
        <f t="shared" ca="1" si="39"/>
        <v>0</v>
      </c>
      <c r="J228" s="32">
        <f t="shared" ca="1" si="40"/>
        <v>0</v>
      </c>
      <c r="K228" s="32">
        <f t="shared" ca="1" si="41"/>
        <v>0</v>
      </c>
      <c r="L228" s="62">
        <f t="shared" ca="1" si="42"/>
        <v>0</v>
      </c>
      <c r="M228" s="62">
        <f t="shared" ca="1" si="43"/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t="shared" ca="1" si="44"/>
        <v>92</v>
      </c>
      <c r="E229" s="10">
        <f t="shared" ca="1" si="45"/>
        <v>0</v>
      </c>
      <c r="F229" s="49">
        <f t="shared" ca="1" si="37"/>
        <v>0</v>
      </c>
      <c r="G229" s="56">
        <f>VLOOKUP(C229,Countries!$D$5:$F$250,3,FALSE)</f>
        <v>700000</v>
      </c>
      <c r="H229" s="7">
        <f t="shared" ca="1" si="38"/>
        <v>13.142857142857142</v>
      </c>
      <c r="I229" s="99">
        <f t="shared" ca="1" si="39"/>
        <v>0</v>
      </c>
      <c r="J229" s="32">
        <f t="shared" ca="1" si="40"/>
        <v>0</v>
      </c>
      <c r="K229" s="32">
        <f t="shared" ca="1" si="41"/>
        <v>0</v>
      </c>
      <c r="L229" s="62">
        <f t="shared" ca="1" si="42"/>
        <v>0</v>
      </c>
      <c r="M229" s="62" t="e">
        <f t="shared" ca="1" si="43"/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81</f>
        <v>Trinidad and Tobago</v>
      </c>
      <c r="D230" s="63">
        <f t="shared" ca="1" si="44"/>
        <v>139</v>
      </c>
      <c r="E230" s="10">
        <f t="shared" ca="1" si="45"/>
        <v>0</v>
      </c>
      <c r="F230" s="49">
        <f t="shared" ca="1" si="37"/>
        <v>0</v>
      </c>
      <c r="G230" s="56">
        <f>VLOOKUP(C230,Countries!$D$5:$F$250,3,FALSE)</f>
        <v>1300000</v>
      </c>
      <c r="H230" s="7">
        <f t="shared" ca="1" si="38"/>
        <v>10.692307692307692</v>
      </c>
      <c r="I230" s="87">
        <f t="shared" ca="1" si="39"/>
        <v>0</v>
      </c>
      <c r="J230" s="32">
        <f t="shared" ca="1" si="40"/>
        <v>0</v>
      </c>
      <c r="K230" s="32">
        <f t="shared" ca="1" si="41"/>
        <v>0</v>
      </c>
      <c r="L230" s="62">
        <f t="shared" ca="1" si="42"/>
        <v>0</v>
      </c>
      <c r="M230" s="62">
        <f t="shared" ca="1" si="43"/>
        <v>0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ca="1" si="44"/>
        <v>8534</v>
      </c>
      <c r="E231" s="10">
        <f t="shared" ca="1" si="45"/>
        <v>0</v>
      </c>
      <c r="F231" s="49">
        <f t="shared" ca="1" si="37"/>
        <v>0</v>
      </c>
      <c r="G231" s="56">
        <f>VLOOKUP(C231,Countries!$D$5:$F$250,3,FALSE)</f>
        <v>84000000</v>
      </c>
      <c r="H231" s="7">
        <f t="shared" ca="1" si="38"/>
        <v>10.15952380952381</v>
      </c>
      <c r="I231" s="52">
        <f t="shared" ca="1" si="39"/>
        <v>0</v>
      </c>
      <c r="J231" s="32">
        <f t="shared" ca="1" si="40"/>
        <v>0</v>
      </c>
      <c r="K231" s="32">
        <f t="shared" ca="1" si="41"/>
        <v>0</v>
      </c>
      <c r="L231" s="62">
        <f t="shared" ca="1" si="42"/>
        <v>0</v>
      </c>
      <c r="M231" s="62">
        <f t="shared" ca="1" si="43"/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44"/>
        <v>11072</v>
      </c>
      <c r="E232" s="65">
        <f t="shared" ca="1" si="45"/>
        <v>0</v>
      </c>
      <c r="F232" s="49">
        <f t="shared" ca="1" si="37"/>
        <v>0</v>
      </c>
      <c r="G232" s="56">
        <f>VLOOKUP(C232,Countries!$D$5:$F$250,3,FALSE)</f>
        <v>87000000</v>
      </c>
      <c r="H232" s="7">
        <f t="shared" ca="1" si="38"/>
        <v>12.726436781609195</v>
      </c>
      <c r="I232" s="32">
        <f t="shared" ca="1" si="39"/>
        <v>0</v>
      </c>
      <c r="J232" s="32">
        <f t="shared" ca="1" si="40"/>
        <v>0</v>
      </c>
      <c r="K232" s="32">
        <f t="shared" ca="1" si="41"/>
        <v>0</v>
      </c>
      <c r="L232" s="62">
        <f t="shared" ca="1" si="42"/>
        <v>0</v>
      </c>
      <c r="M232" s="62">
        <f t="shared" ca="1" si="43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44"/>
        <v>287</v>
      </c>
      <c r="E233" s="65">
        <f t="shared" ca="1" si="45"/>
        <v>0</v>
      </c>
      <c r="F233" s="49">
        <f t="shared" ca="1" si="37"/>
        <v>0</v>
      </c>
      <c r="G233" s="56">
        <f>VLOOKUP(C233,Countries!$D$5:$F$250,3,FALSE)</f>
        <v>2900000</v>
      </c>
      <c r="H233" s="7">
        <f t="shared" ca="1" si="38"/>
        <v>9.8965517241379306</v>
      </c>
      <c r="I233" s="32">
        <f t="shared" ca="1" si="39"/>
        <v>0</v>
      </c>
      <c r="J233" s="32">
        <f t="shared" ca="1" si="40"/>
        <v>0</v>
      </c>
      <c r="K233" s="32">
        <f t="shared" ca="1" si="41"/>
        <v>0</v>
      </c>
      <c r="L233" s="62">
        <f t="shared" ca="1" si="42"/>
        <v>0</v>
      </c>
      <c r="M233" s="62" t="e">
        <f t="shared" ca="1" si="43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44"/>
        <v>1820</v>
      </c>
      <c r="E234" s="10">
        <f t="shared" ca="1" si="45"/>
        <v>0</v>
      </c>
      <c r="F234" s="49">
        <f t="shared" ca="1" si="37"/>
        <v>0</v>
      </c>
      <c r="G234" s="56">
        <f>VLOOKUP(C234,Countries!$D$5:$F$250,3,FALSE)</f>
        <v>12600000</v>
      </c>
      <c r="H234" s="7">
        <f t="shared" ca="1" si="38"/>
        <v>14.444444444444445</v>
      </c>
      <c r="I234" s="52">
        <f t="shared" ca="1" si="39"/>
        <v>0</v>
      </c>
      <c r="J234" s="32">
        <f t="shared" ca="1" si="40"/>
        <v>0</v>
      </c>
      <c r="K234" s="32">
        <f t="shared" ca="1" si="41"/>
        <v>0</v>
      </c>
      <c r="L234" s="62">
        <f t="shared" ca="1" si="42"/>
        <v>0</v>
      </c>
      <c r="M234" s="62">
        <f t="shared" ca="1" si="43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44"/>
        <v>889</v>
      </c>
      <c r="E235" s="10">
        <f t="shared" ca="1" si="45"/>
        <v>0</v>
      </c>
      <c r="F235" s="49">
        <f t="shared" ca="1" si="37"/>
        <v>0</v>
      </c>
      <c r="G235" s="56">
        <f>VLOOKUP(C235,Countries!$D$5:$F$250,3,FALSE)</f>
        <v>11800000</v>
      </c>
      <c r="H235" s="7">
        <f t="shared" ca="1" si="38"/>
        <v>7.5338983050847457</v>
      </c>
      <c r="I235" s="99">
        <f t="shared" ca="1" si="39"/>
        <v>0</v>
      </c>
      <c r="J235" s="32">
        <f t="shared" ca="1" si="40"/>
        <v>0</v>
      </c>
      <c r="K235" s="32">
        <f t="shared" ca="1" si="41"/>
        <v>0</v>
      </c>
      <c r="L235" s="62">
        <f t="shared" ca="1" si="42"/>
        <v>0</v>
      </c>
      <c r="M235" s="62">
        <f t="shared" ca="1" si="43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44"/>
        <v>1113</v>
      </c>
      <c r="E236" s="10">
        <f t="shared" ca="1" si="45"/>
        <v>0</v>
      </c>
      <c r="F236" s="49">
        <f t="shared" ca="1" si="37"/>
        <v>0</v>
      </c>
      <c r="G236" s="56">
        <f>VLOOKUP(C236,Countries!$D$5:$F$250,3,FALSE)</f>
        <v>16300000</v>
      </c>
      <c r="H236" s="7">
        <f t="shared" ca="1" si="38"/>
        <v>6.8282208588957056</v>
      </c>
      <c r="I236" s="99">
        <f t="shared" ca="1" si="39"/>
        <v>0</v>
      </c>
      <c r="J236" s="32">
        <f t="shared" ca="1" si="40"/>
        <v>0</v>
      </c>
      <c r="K236" s="32">
        <f t="shared" ca="1" si="41"/>
        <v>0</v>
      </c>
      <c r="L236" s="62">
        <f t="shared" ca="1" si="42"/>
        <v>0</v>
      </c>
      <c r="M236" s="62">
        <f t="shared" ca="1" si="43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44"/>
        <v>83659</v>
      </c>
      <c r="E237" s="10">
        <f t="shared" ca="1" si="45"/>
        <v>0</v>
      </c>
      <c r="F237" s="49">
        <f t="shared" ca="1" si="37"/>
        <v>0</v>
      </c>
      <c r="G237" s="56">
        <f>VLOOKUP(C237,Countries!$D$5:$F$250,3,FALSE)</f>
        <v>1393000000</v>
      </c>
      <c r="H237" s="7">
        <f t="shared" ca="1" si="38"/>
        <v>6.0056712132089016</v>
      </c>
      <c r="I237" s="99">
        <f t="shared" ca="1" si="39"/>
        <v>0</v>
      </c>
      <c r="J237" s="32">
        <f t="shared" ca="1" si="40"/>
        <v>0</v>
      </c>
      <c r="K237" s="32">
        <f t="shared" ca="1" si="41"/>
        <v>0</v>
      </c>
      <c r="L237" s="62">
        <f t="shared" ca="1" si="42"/>
        <v>0</v>
      </c>
      <c r="M237" s="62">
        <f t="shared" ca="1" si="43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1555</v>
      </c>
      <c r="E238" s="10">
        <f t="shared" ca="1" si="45"/>
        <v>0</v>
      </c>
      <c r="F238" s="49">
        <f t="shared" ca="1" si="37"/>
        <v>0</v>
      </c>
      <c r="G238" s="56">
        <f>VLOOKUP(C238,Countries!$D$5:$F$250,3,FALSE)</f>
        <v>4400000</v>
      </c>
      <c r="H238" s="52">
        <f t="shared" ca="1" si="38"/>
        <v>35.340909090909093</v>
      </c>
      <c r="I238" s="52">
        <f t="shared" ca="1" si="39"/>
        <v>0</v>
      </c>
      <c r="J238" s="32">
        <f t="shared" ca="1" si="40"/>
        <v>0</v>
      </c>
      <c r="K238" s="32">
        <f t="shared" ca="1" si="41"/>
        <v>0</v>
      </c>
      <c r="L238" s="62">
        <f t="shared" ca="1" si="42"/>
        <v>0</v>
      </c>
      <c r="M238" s="62">
        <f t="shared" ca="1" si="43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44"/>
        <v>1065</v>
      </c>
      <c r="E239" s="10">
        <f t="shared" ca="1" si="45"/>
        <v>0</v>
      </c>
      <c r="F239" s="49">
        <f t="shared" ca="1" si="37"/>
        <v>0</v>
      </c>
      <c r="G239" s="56">
        <f>VLOOKUP(C239,Countries!$D$5:$F$250,3,FALSE)</f>
        <v>17500000</v>
      </c>
      <c r="H239" s="7">
        <f t="shared" ca="1" si="38"/>
        <v>6.0857142857142854</v>
      </c>
      <c r="I239" s="52">
        <f t="shared" ca="1" si="39"/>
        <v>0</v>
      </c>
      <c r="J239" s="32">
        <f t="shared" ca="1" si="40"/>
        <v>0</v>
      </c>
      <c r="K239" s="32">
        <f t="shared" ca="1" si="41"/>
        <v>0</v>
      </c>
      <c r="L239" s="62">
        <f t="shared" ca="1" si="42"/>
        <v>0</v>
      </c>
      <c r="M239" s="62">
        <f t="shared" ca="1" si="43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44"/>
        <v>1536</v>
      </c>
      <c r="E240" s="10">
        <f t="shared" ca="1" si="45"/>
        <v>0</v>
      </c>
      <c r="F240" s="49">
        <f t="shared" ca="1" si="37"/>
        <v>0</v>
      </c>
      <c r="G240" s="56">
        <f>VLOOKUP(C240,Countries!$D$5:$F$250,3,FALSE)</f>
        <v>23700000</v>
      </c>
      <c r="H240" s="7">
        <f t="shared" ca="1" si="38"/>
        <v>6.481012658227848</v>
      </c>
      <c r="I240" s="52">
        <f t="shared" ca="1" si="39"/>
        <v>0</v>
      </c>
      <c r="J240" s="32">
        <f t="shared" ca="1" si="40"/>
        <v>0</v>
      </c>
      <c r="K240" s="32">
        <f t="shared" ca="1" si="41"/>
        <v>0</v>
      </c>
      <c r="L240" s="62">
        <f t="shared" ca="1" si="42"/>
        <v>0</v>
      </c>
      <c r="M240" s="62">
        <f t="shared" ca="1" si="43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1516</v>
      </c>
      <c r="E241" s="10">
        <f ca="1">INDEX(_Death_Data,MATCH($C241,_Death_Country,0),MATCH($C$5,_Death_Day,0))*$E$11</f>
        <v>0</v>
      </c>
      <c r="F241" s="49">
        <f t="shared" ca="1" si="37"/>
        <v>0</v>
      </c>
      <c r="G241" s="56">
        <f>VLOOKUP(C241,Countries!$D$5:$F$250,3,FALSE)</f>
        <v>25600000</v>
      </c>
      <c r="H241" s="7">
        <f t="shared" ca="1" si="38"/>
        <v>5.921875</v>
      </c>
      <c r="I241" s="52">
        <f t="shared" ca="1" si="39"/>
        <v>0</v>
      </c>
      <c r="J241" s="32">
        <f t="shared" ca="1" si="40"/>
        <v>0</v>
      </c>
      <c r="K241" s="32">
        <f t="shared" ca="1" si="41"/>
        <v>0</v>
      </c>
      <c r="L241" s="62">
        <f t="shared" ca="1" si="42"/>
        <v>0</v>
      </c>
      <c r="M241" s="62">
        <f t="shared" ca="1" si="43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46">INDEX(_Inf_Data,MATCH($C242,_Inf_Country,0),MATCH($C$4,_Inf_Day,0))*$D$11</f>
        <v>3255</v>
      </c>
      <c r="E242" s="10">
        <f t="shared" ref="E242:E249" ca="1" si="47">INDEX(_Death_Data,MATCH($C242,_Death_Country,0),MATCH($C$4,_Death_Day,0))*$E$11</f>
        <v>0</v>
      </c>
      <c r="F242" s="49">
        <f t="shared" ca="1" si="37"/>
        <v>0</v>
      </c>
      <c r="G242" s="56">
        <f>VLOOKUP(C242,Countries!$D$5:$F$250,3,FALSE)</f>
        <v>69900000</v>
      </c>
      <c r="H242" s="7">
        <f t="shared" ca="1" si="38"/>
        <v>4.6566523605150216</v>
      </c>
      <c r="I242" s="52">
        <f t="shared" ca="1" si="39"/>
        <v>0</v>
      </c>
      <c r="J242" s="32">
        <f t="shared" ca="1" si="40"/>
        <v>0</v>
      </c>
      <c r="K242" s="32">
        <f t="shared" ca="1" si="41"/>
        <v>0</v>
      </c>
      <c r="L242" s="62">
        <f t="shared" ca="1" si="42"/>
        <v>0</v>
      </c>
      <c r="M242" s="62">
        <f t="shared" ca="1" si="43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46"/>
        <v>251</v>
      </c>
      <c r="E243" s="10">
        <f t="shared" ca="1" si="47"/>
        <v>0</v>
      </c>
      <c r="F243" s="49">
        <f t="shared" ca="1" si="37"/>
        <v>0</v>
      </c>
      <c r="G243" s="56">
        <f>VLOOKUP(C243,Countries!$D$5:$F$250,3,FALSE)</f>
        <v>5600000</v>
      </c>
      <c r="H243" s="7">
        <f t="shared" ca="1" si="38"/>
        <v>4.4821428571428568</v>
      </c>
      <c r="I243" s="52">
        <f t="shared" ca="1" si="39"/>
        <v>0</v>
      </c>
      <c r="J243" s="32">
        <f t="shared" ca="1" si="40"/>
        <v>0</v>
      </c>
      <c r="K243" s="32">
        <f t="shared" ca="1" si="41"/>
        <v>0</v>
      </c>
      <c r="L243" s="62">
        <f t="shared" ca="1" si="42"/>
        <v>0</v>
      </c>
      <c r="M243" s="62" t="e">
        <f t="shared" ca="1" si="43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46"/>
        <v>112</v>
      </c>
      <c r="E244" s="10">
        <f t="shared" ca="1" si="47"/>
        <v>0</v>
      </c>
      <c r="F244" s="49">
        <f t="shared" ca="1" si="37"/>
        <v>0</v>
      </c>
      <c r="G244" s="56">
        <f>VLOOKUP(C244,Countries!$D$5:$F$250,3,FALSE)</f>
        <v>1800000</v>
      </c>
      <c r="H244" s="7">
        <f t="shared" ca="1" si="38"/>
        <v>6.2222222222222223</v>
      </c>
      <c r="I244" s="87">
        <f t="shared" ca="1" si="39"/>
        <v>0</v>
      </c>
      <c r="J244" s="32">
        <f t="shared" ca="1" si="40"/>
        <v>0</v>
      </c>
      <c r="K244" s="32">
        <f t="shared" ca="1" si="41"/>
        <v>0</v>
      </c>
      <c r="L244" s="62">
        <f t="shared" ca="1" si="42"/>
        <v>0</v>
      </c>
      <c r="M244" s="62">
        <f t="shared" ca="1" si="43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46"/>
        <v>27</v>
      </c>
      <c r="E245" s="10">
        <f t="shared" ca="1" si="47"/>
        <v>0</v>
      </c>
      <c r="F245" s="49">
        <f t="shared" ca="1" si="37"/>
        <v>0</v>
      </c>
      <c r="G245" s="56">
        <f>VLOOKUP(C245,Countries!$D$5:$F$250,3,FALSE)</f>
        <v>800000</v>
      </c>
      <c r="H245" s="7">
        <f t="shared" ca="1" si="38"/>
        <v>3.375</v>
      </c>
      <c r="I245" s="87">
        <f t="shared" ca="1" si="39"/>
        <v>0</v>
      </c>
      <c r="J245" s="32">
        <f t="shared" ca="1" si="40"/>
        <v>0</v>
      </c>
      <c r="K245" s="32">
        <f t="shared" ca="1" si="41"/>
        <v>0</v>
      </c>
      <c r="L245" s="62">
        <f t="shared" ca="1" si="42"/>
        <v>0</v>
      </c>
      <c r="M245" s="62" t="e">
        <f t="shared" ca="1" si="43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46"/>
        <v>1072</v>
      </c>
      <c r="E246" s="10">
        <f t="shared" ca="1" si="47"/>
        <v>0</v>
      </c>
      <c r="F246" s="49">
        <f t="shared" ca="1" si="37"/>
        <v>0</v>
      </c>
      <c r="G246" s="56">
        <f>VLOOKUP(C246,Countries!$D$5:$F$250,3,FALSE)</f>
        <v>35600000</v>
      </c>
      <c r="H246" s="7">
        <f t="shared" ca="1" si="38"/>
        <v>3.0112359550561796</v>
      </c>
      <c r="I246" s="99">
        <f t="shared" ca="1" si="39"/>
        <v>0</v>
      </c>
      <c r="J246" s="32">
        <f t="shared" ca="1" si="40"/>
        <v>0</v>
      </c>
      <c r="K246" s="32">
        <f t="shared" ca="1" si="41"/>
        <v>0</v>
      </c>
      <c r="L246" s="62">
        <f t="shared" ca="1" si="42"/>
        <v>0</v>
      </c>
      <c r="M246" s="62" t="e">
        <f t="shared" ca="1" si="43"/>
        <v>#DIV/0!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46"/>
        <v>779</v>
      </c>
      <c r="E247" s="10">
        <f t="shared" ca="1" si="47"/>
        <v>0</v>
      </c>
      <c r="F247" s="49">
        <f t="shared" ca="1" si="37"/>
        <v>0</v>
      </c>
      <c r="G247" s="56">
        <f>VLOOKUP(C247,Countries!$D$5:$F$250,3,FALSE)</f>
        <v>20900000</v>
      </c>
      <c r="H247" s="7">
        <f t="shared" ca="1" si="38"/>
        <v>3.7272727272727271</v>
      </c>
      <c r="I247" s="52">
        <f t="shared" ca="1" si="39"/>
        <v>0</v>
      </c>
      <c r="J247" s="32">
        <f t="shared" ca="1" si="40"/>
        <v>0</v>
      </c>
      <c r="K247" s="32">
        <f t="shared" ca="1" si="41"/>
        <v>0</v>
      </c>
      <c r="L247" s="62">
        <f t="shared" ca="1" si="42"/>
        <v>0</v>
      </c>
      <c r="M247" s="62">
        <f t="shared" ca="1" si="43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46"/>
        <v>540</v>
      </c>
      <c r="E248" s="10">
        <f t="shared" ca="1" si="47"/>
        <v>0</v>
      </c>
      <c r="F248" s="49">
        <f t="shared" ca="1" si="37"/>
        <v>0</v>
      </c>
      <c r="G248" s="56">
        <f>VLOOKUP(C248,Countries!$D$5:$F$250,3,FALSE)</f>
        <v>19000000</v>
      </c>
      <c r="H248" s="7">
        <f t="shared" ca="1" si="38"/>
        <v>2.8421052631578947</v>
      </c>
      <c r="I248" s="52">
        <f t="shared" ca="1" si="39"/>
        <v>0</v>
      </c>
      <c r="J248" s="32">
        <f t="shared" ca="1" si="40"/>
        <v>0</v>
      </c>
      <c r="K248" s="32">
        <f t="shared" ca="1" si="41"/>
        <v>0</v>
      </c>
      <c r="L248" s="62">
        <f t="shared" ca="1" si="42"/>
        <v>0</v>
      </c>
      <c r="M248" s="62">
        <f t="shared" ca="1" si="43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46"/>
        <v>451</v>
      </c>
      <c r="E249" s="65">
        <f t="shared" ca="1" si="47"/>
        <v>0</v>
      </c>
      <c r="F249" s="49">
        <f t="shared" ca="1" si="37"/>
        <v>0</v>
      </c>
      <c r="G249" s="56">
        <f>VLOOKUP(C249,Countries!$D$5:$F$250,3,FALSE)</f>
        <v>23780000</v>
      </c>
      <c r="H249" s="7">
        <f t="shared" ca="1" si="38"/>
        <v>1.896551724137931</v>
      </c>
      <c r="I249" s="32">
        <f t="shared" ca="1" si="39"/>
        <v>0</v>
      </c>
      <c r="J249" s="32">
        <f t="shared" ca="1" si="40"/>
        <v>0</v>
      </c>
      <c r="K249" s="32">
        <f t="shared" ca="1" si="41"/>
        <v>0</v>
      </c>
      <c r="L249" s="62">
        <f t="shared" ca="1" si="42"/>
        <v>0</v>
      </c>
      <c r="M249" s="62">
        <f t="shared" ca="1" si="43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24</v>
      </c>
      <c r="E250" s="10">
        <f ca="1">INDEX(_Death_Data,MATCH($C250,_Death_Country,0),MATCH($C$5,_Death_Day,0))*$E$11</f>
        <v>0</v>
      </c>
      <c r="F250" s="49">
        <f t="shared" ca="1" si="37"/>
        <v>0</v>
      </c>
      <c r="G250" s="56">
        <f>VLOOKUP(C250,Countries!$D$5:$F$250,3,FALSE)</f>
        <v>1268000</v>
      </c>
      <c r="H250" s="7">
        <f t="shared" ca="1" si="38"/>
        <v>1.8927444794952681</v>
      </c>
      <c r="I250" s="52">
        <f t="shared" ca="1" si="39"/>
        <v>0</v>
      </c>
      <c r="J250" s="32">
        <f t="shared" ca="1" si="40"/>
        <v>0</v>
      </c>
      <c r="K250" s="32">
        <f t="shared" ca="1" si="41"/>
        <v>0</v>
      </c>
      <c r="L250" s="62">
        <f t="shared" ca="1" si="42"/>
        <v>0</v>
      </c>
      <c r="M250" s="62" t="e">
        <f t="shared" ca="1" si="43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269</v>
      </c>
      <c r="E251" s="10">
        <f ca="1">INDEX(_Death_Data,MATCH($C251,_Death_Country,0),MATCH($C$5,_Death_Day,0))*$E$11</f>
        <v>0</v>
      </c>
      <c r="F251" s="49">
        <f t="shared" ca="1" si="37"/>
        <v>0</v>
      </c>
      <c r="G251" s="56">
        <f>VLOOKUP(C251,Countries!$D$5:$F$250,3,FALSE)</f>
        <v>10600000</v>
      </c>
      <c r="H251" s="7">
        <f t="shared" ca="1" si="38"/>
        <v>2.5377358490566038</v>
      </c>
      <c r="I251" s="52">
        <f t="shared" ca="1" si="39"/>
        <v>0</v>
      </c>
      <c r="J251" s="32">
        <f t="shared" ca="1" si="40"/>
        <v>0</v>
      </c>
      <c r="K251" s="32">
        <f t="shared" ca="1" si="41"/>
        <v>0</v>
      </c>
      <c r="L251" s="62">
        <f t="shared" ca="1" si="42"/>
        <v>0</v>
      </c>
      <c r="M251" s="62">
        <f t="shared" ca="1" si="43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197</v>
      </c>
      <c r="E252" s="10">
        <f ca="1">INDEX(_Death_Data,MATCH($C252,_Death_Country,0),MATCH($C$4,_Death_Day,0))*$E$11</f>
        <v>0</v>
      </c>
      <c r="F252" s="49">
        <f t="shared" ca="1" si="37"/>
        <v>0</v>
      </c>
      <c r="G252" s="56">
        <f>VLOOKUP(C252,Countries!$D$5:$F$250,3,FALSE)</f>
        <v>15000000</v>
      </c>
      <c r="H252" s="7">
        <f t="shared" ca="1" si="38"/>
        <v>1.3133333333333332</v>
      </c>
      <c r="I252" s="87">
        <f t="shared" ca="1" si="39"/>
        <v>0</v>
      </c>
      <c r="J252" s="32">
        <f t="shared" ca="1" si="40"/>
        <v>0</v>
      </c>
      <c r="K252" s="32">
        <f t="shared" ca="1" si="41"/>
        <v>0</v>
      </c>
      <c r="L252" s="62">
        <f t="shared" ca="1" si="42"/>
        <v>0</v>
      </c>
      <c r="M252" s="62" t="e">
        <f t="shared" ca="1" si="43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509</v>
      </c>
      <c r="E253" s="10">
        <f ca="1">INDEX(_Death_Data,MATCH($C253,_Death_Country,0),MATCH($C$4,_Death_Day,0))*$E$11</f>
        <v>0</v>
      </c>
      <c r="F253" s="49">
        <f t="shared" ca="1" si="37"/>
        <v>0</v>
      </c>
      <c r="G253" s="56">
        <f>VLOOKUP(C253,Countries!$D$5:$F$250,3,FALSE)</f>
        <v>47700000</v>
      </c>
      <c r="H253" s="7">
        <f t="shared" ca="1" si="38"/>
        <v>1.0670859538784068</v>
      </c>
      <c r="I253" s="52">
        <f t="shared" ca="1" si="39"/>
        <v>0</v>
      </c>
      <c r="J253" s="32">
        <f t="shared" ca="1" si="40"/>
        <v>0</v>
      </c>
      <c r="K253" s="32">
        <f t="shared" ca="1" si="41"/>
        <v>0</v>
      </c>
      <c r="L253" s="62">
        <f t="shared" ca="1" si="42"/>
        <v>0</v>
      </c>
      <c r="M253" s="62">
        <f t="shared" ca="1" si="43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341</v>
      </c>
      <c r="E254" s="10">
        <f ca="1">INDEX(_Death_Data,MATCH($C254,_Death_Country,0),MATCH($C$4,_Death_Day,0))*$E$11</f>
        <v>0</v>
      </c>
      <c r="F254" s="49">
        <f t="shared" ca="1" si="37"/>
        <v>0</v>
      </c>
      <c r="G254" s="56">
        <f>VLOOKUP(C254,Countries!$D$5:$F$250,3,FALSE)</f>
        <v>53710000</v>
      </c>
      <c r="H254" s="7">
        <f t="shared" ca="1" si="38"/>
        <v>0.63489108173524489</v>
      </c>
      <c r="I254" s="52">
        <f t="shared" ca="1" si="39"/>
        <v>0</v>
      </c>
      <c r="J254" s="32">
        <f t="shared" ca="1" si="40"/>
        <v>0</v>
      </c>
      <c r="K254" s="32">
        <f t="shared" ca="1" si="41"/>
        <v>0</v>
      </c>
      <c r="L254" s="62">
        <f t="shared" ca="1" si="42"/>
        <v>0</v>
      </c>
      <c r="M254" s="62">
        <f t="shared" ca="1" si="43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373</v>
      </c>
      <c r="E255" s="10">
        <f ca="1">INDEX(_Death_Data,MATCH($C255,_Death_Country,0),MATCH($C$5,_Death_Day,0))*$E$11</f>
        <v>0</v>
      </c>
      <c r="F255" s="49">
        <f t="shared" ca="1" si="37"/>
        <v>0</v>
      </c>
      <c r="G255" s="56">
        <f>VLOOKUP(C255,Countries!$D$5:$F$250,3,FALSE)</f>
        <v>89000000</v>
      </c>
      <c r="H255" s="7">
        <f t="shared" ca="1" si="38"/>
        <v>0.41910112359550561</v>
      </c>
      <c r="I255" s="52">
        <f t="shared" ca="1" si="39"/>
        <v>0</v>
      </c>
      <c r="J255" s="32">
        <f t="shared" ca="1" si="40"/>
        <v>0</v>
      </c>
      <c r="K255" s="32">
        <f t="shared" ca="1" si="41"/>
        <v>0</v>
      </c>
      <c r="L255" s="62">
        <f t="shared" ca="1" si="42"/>
        <v>0</v>
      </c>
      <c r="M255" s="62" t="e">
        <f t="shared" ca="1" si="43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19</v>
      </c>
      <c r="E256" s="10">
        <f ca="1">INDEX(_Death_Data,MATCH($C256,_Death_Country,0),MATCH($C$4,_Death_Day,0))*$E$11</f>
        <v>0</v>
      </c>
      <c r="F256" s="49">
        <f t="shared" ca="1" si="37"/>
        <v>0</v>
      </c>
      <c r="G256" s="56">
        <f>VLOOKUP(C256,Countries!$D$5:$F$250,3,FALSE)</f>
        <v>6500000</v>
      </c>
      <c r="H256" s="7">
        <f t="shared" ca="1" si="38"/>
        <v>0.29230769230769232</v>
      </c>
      <c r="I256" s="52">
        <f t="shared" ca="1" si="39"/>
        <v>0</v>
      </c>
      <c r="J256" s="32">
        <f t="shared" ca="1" si="40"/>
        <v>0</v>
      </c>
      <c r="K256" s="32">
        <f t="shared" ca="1" si="41"/>
        <v>0</v>
      </c>
      <c r="L256" s="62">
        <f t="shared" ca="1" si="42"/>
        <v>0</v>
      </c>
      <c r="M256" s="62" t="e">
        <f t="shared" ca="1" si="43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27</v>
      </c>
      <c r="E257" s="10">
        <f ca="1">INDEX(_Death_Data,MATCH($C257,_Death_Country,0),MATCH($C$4,_Death_Day,0))*$E$11</f>
        <v>0</v>
      </c>
      <c r="F257" s="49">
        <f t="shared" ca="1" si="37"/>
        <v>0</v>
      </c>
      <c r="G257" s="56">
        <f>VLOOKUP(C257,Countries!$D$5:$F$250,3,FALSE)</f>
        <v>7000000</v>
      </c>
      <c r="H257" s="7">
        <f t="shared" ca="1" si="38"/>
        <v>0.38571428571428573</v>
      </c>
      <c r="I257" s="87">
        <f t="shared" ca="1" si="39"/>
        <v>0</v>
      </c>
      <c r="J257" s="32">
        <f t="shared" ca="1" si="40"/>
        <v>0</v>
      </c>
      <c r="K257" s="32">
        <f t="shared" ca="1" si="41"/>
        <v>0</v>
      </c>
      <c r="L257" s="62">
        <f t="shared" ca="1" si="42"/>
        <v>0</v>
      </c>
      <c r="M257" s="62" t="e">
        <f t="shared" ca="1" si="43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>
        <f t="shared" si="96"/>
        <v>3832</v>
      </c>
      <c r="FX4" s="7">
        <f t="shared" si="96"/>
        <v>3712</v>
      </c>
      <c r="FY4" s="7">
        <f t="shared" si="96"/>
        <v>3465</v>
      </c>
      <c r="FZ4" s="7">
        <f t="shared" si="96"/>
        <v>3453</v>
      </c>
      <c r="GA4" s="7">
        <f t="shared" si="96"/>
        <v>3202</v>
      </c>
      <c r="GB4" s="7">
        <f t="shared" si="96"/>
        <v>2943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>
        <f t="shared" ref="FU5:FU68" si="178">INDEX(_Inf_Data,MATCH($B5,_Inf_Country,0),COLUMN(FS$3))-INDEX(_Inf_Data,MATCH($B5,_Inf_Country,0),COLUMN(FV$3)-$B$2)</f>
        <v>1337</v>
      </c>
      <c r="FV5" s="7">
        <f t="shared" ref="FV5:FV68" si="179">INDEX(_Inf_Data,MATCH($B5,_Inf_Country,0),COLUMN(FT$3))-INDEX(_Inf_Data,MATCH($B5,_Inf_Country,0),COLUMN(FW$3)-$B$2)</f>
        <v>1350</v>
      </c>
      <c r="FW5" s="7">
        <f t="shared" ref="FW5:FW68" si="180">INDEX(_Inf_Data,MATCH($B5,_Inf_Country,0),COLUMN(FU$3))-INDEX(_Inf_Data,MATCH($B5,_Inf_Country,0),COLUMN(FX$3)-$B$2)</f>
        <v>1385</v>
      </c>
      <c r="FX5" s="7">
        <f t="shared" ref="FX5:FX68" si="181">INDEX(_Inf_Data,MATCH($B5,_Inf_Country,0),COLUMN(FV$3))-INDEX(_Inf_Data,MATCH($B5,_Inf_Country,0),COLUMN(FY$3)-$B$2)</f>
        <v>1371</v>
      </c>
      <c r="FY5" s="7">
        <f t="shared" ref="FY5:FY68" si="182">INDEX(_Inf_Data,MATCH($B5,_Inf_Country,0),COLUMN(FW$3))-INDEX(_Inf_Data,MATCH($B5,_Inf_Country,0),COLUMN(FZ$3)-$B$2)</f>
        <v>1428</v>
      </c>
      <c r="FZ5" s="7">
        <f t="shared" ref="FZ5:FZ68" si="183">INDEX(_Inf_Data,MATCH($B5,_Inf_Country,0),COLUMN(FX$3))-INDEX(_Inf_Data,MATCH($B5,_Inf_Country,0),COLUMN(GA$3)-$B$2)</f>
        <v>1428</v>
      </c>
      <c r="GA5" s="7">
        <f t="shared" ref="GA5:GA68" si="184">INDEX(_Inf_Data,MATCH($B5,_Inf_Country,0),COLUMN(FY$3))-INDEX(_Inf_Data,MATCH($B5,_Inf_Country,0),COLUMN(GB$3)-$B$2)</f>
        <v>1419</v>
      </c>
      <c r="GB5" s="7">
        <f t="shared" ref="GB5:GB68" si="185">INDEX(_Inf_Data,MATCH($B5,_Inf_Country,0),COLUMN(FZ$3))-INDEX(_Inf_Data,MATCH($B5,_Inf_Country,0),COLUMN(GC$3)-$B$2)</f>
        <v>1471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>
        <f t="shared" si="178"/>
        <v>7248</v>
      </c>
      <c r="FV6" s="7">
        <f t="shared" si="179"/>
        <v>7497</v>
      </c>
      <c r="FW6" s="7">
        <f t="shared" si="180"/>
        <v>7784</v>
      </c>
      <c r="FX6" s="7">
        <f t="shared" si="181"/>
        <v>8041</v>
      </c>
      <c r="FY6" s="7">
        <f t="shared" si="182"/>
        <v>8277</v>
      </c>
      <c r="FZ6" s="7">
        <f t="shared" si="183"/>
        <v>8427</v>
      </c>
      <c r="GA6" s="7">
        <f t="shared" si="184"/>
        <v>8621</v>
      </c>
      <c r="GB6" s="7">
        <f t="shared" si="185"/>
        <v>8778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>
        <f t="shared" si="178"/>
        <v>6</v>
      </c>
      <c r="FV7" s="7">
        <f t="shared" si="179"/>
        <v>7</v>
      </c>
      <c r="FW7" s="7">
        <f t="shared" si="180"/>
        <v>22</v>
      </c>
      <c r="FX7" s="7">
        <f t="shared" si="181"/>
        <v>25</v>
      </c>
      <c r="FY7" s="7">
        <f t="shared" si="182"/>
        <v>25</v>
      </c>
      <c r="FZ7" s="7">
        <f t="shared" si="183"/>
        <v>25</v>
      </c>
      <c r="GA7" s="7">
        <f t="shared" si="184"/>
        <v>29</v>
      </c>
      <c r="GB7" s="7">
        <f t="shared" si="185"/>
        <v>29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>
        <f t="shared" si="178"/>
        <v>282</v>
      </c>
      <c r="FV8" s="7">
        <f t="shared" si="179"/>
        <v>309</v>
      </c>
      <c r="FW8" s="7">
        <f t="shared" si="180"/>
        <v>331</v>
      </c>
      <c r="FX8" s="7">
        <f t="shared" si="181"/>
        <v>354</v>
      </c>
      <c r="FY8" s="7">
        <f t="shared" si="182"/>
        <v>396</v>
      </c>
      <c r="FZ8" s="7">
        <f t="shared" si="183"/>
        <v>390</v>
      </c>
      <c r="GA8" s="7">
        <f t="shared" si="184"/>
        <v>421</v>
      </c>
      <c r="GB8" s="7">
        <f t="shared" si="185"/>
        <v>433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>
        <f t="shared" si="178"/>
        <v>9</v>
      </c>
      <c r="FV9" s="7">
        <f t="shared" si="179"/>
        <v>5</v>
      </c>
      <c r="FW9" s="7">
        <f t="shared" si="180"/>
        <v>5</v>
      </c>
      <c r="FX9" s="7">
        <f t="shared" si="181"/>
        <v>7</v>
      </c>
      <c r="FY9" s="7">
        <f t="shared" si="182"/>
        <v>7</v>
      </c>
      <c r="FZ9" s="7">
        <f t="shared" si="183"/>
        <v>7</v>
      </c>
      <c r="GA9" s="7">
        <f t="shared" si="184"/>
        <v>8</v>
      </c>
      <c r="GB9" s="7">
        <f t="shared" si="185"/>
        <v>8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>
        <f t="shared" si="178"/>
        <v>49166</v>
      </c>
      <c r="FV10" s="7">
        <f t="shared" si="179"/>
        <v>51213</v>
      </c>
      <c r="FW10" s="7">
        <f t="shared" si="180"/>
        <v>52515</v>
      </c>
      <c r="FX10" s="7">
        <f t="shared" si="181"/>
        <v>54771</v>
      </c>
      <c r="FY10" s="7">
        <f t="shared" si="182"/>
        <v>55327</v>
      </c>
      <c r="FZ10" s="7">
        <f t="shared" si="183"/>
        <v>56814</v>
      </c>
      <c r="GA10" s="7">
        <f t="shared" si="184"/>
        <v>57988</v>
      </c>
      <c r="GB10" s="7">
        <f t="shared" si="185"/>
        <v>60742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>
        <f t="shared" si="178"/>
        <v>8581</v>
      </c>
      <c r="FV11" s="7">
        <f t="shared" si="179"/>
        <v>8360</v>
      </c>
      <c r="FW11" s="7">
        <f t="shared" si="180"/>
        <v>8432</v>
      </c>
      <c r="FX11" s="7">
        <f t="shared" si="181"/>
        <v>8459</v>
      </c>
      <c r="FY11" s="7">
        <f t="shared" si="182"/>
        <v>8397</v>
      </c>
      <c r="FZ11" s="7">
        <f t="shared" si="183"/>
        <v>8219</v>
      </c>
      <c r="GA11" s="7">
        <f t="shared" si="184"/>
        <v>7661</v>
      </c>
      <c r="GB11" s="7">
        <f t="shared" si="185"/>
        <v>7354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>
        <f t="shared" si="178"/>
        <v>2801</v>
      </c>
      <c r="FV12" s="7">
        <f t="shared" si="179"/>
        <v>3046</v>
      </c>
      <c r="FW12" s="7">
        <f t="shared" si="180"/>
        <v>3399</v>
      </c>
      <c r="FX12" s="7">
        <f t="shared" si="181"/>
        <v>3521</v>
      </c>
      <c r="FY12" s="7">
        <f t="shared" si="182"/>
        <v>3801</v>
      </c>
      <c r="FZ12" s="7">
        <f t="shared" si="183"/>
        <v>4003</v>
      </c>
      <c r="GA12" s="7">
        <f t="shared" si="184"/>
        <v>4168</v>
      </c>
      <c r="GB12" s="7">
        <f t="shared" si="185"/>
        <v>4451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>
        <f t="shared" si="178"/>
        <v>1441</v>
      </c>
      <c r="FV13" s="7">
        <f t="shared" si="179"/>
        <v>1500</v>
      </c>
      <c r="FW13" s="7">
        <f t="shared" si="180"/>
        <v>1547</v>
      </c>
      <c r="FX13" s="7">
        <f t="shared" si="181"/>
        <v>1673</v>
      </c>
      <c r="FY13" s="7">
        <f t="shared" si="182"/>
        <v>1700</v>
      </c>
      <c r="FZ13" s="7">
        <f t="shared" si="183"/>
        <v>1714</v>
      </c>
      <c r="GA13" s="7">
        <f t="shared" si="184"/>
        <v>1693</v>
      </c>
      <c r="GB13" s="7">
        <f t="shared" si="185"/>
        <v>1662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>
        <f t="shared" si="178"/>
        <v>9223</v>
      </c>
      <c r="FV14" s="7">
        <f t="shared" si="179"/>
        <v>9248</v>
      </c>
      <c r="FW14" s="7">
        <f t="shared" si="180"/>
        <v>9197</v>
      </c>
      <c r="FX14" s="7">
        <f t="shared" si="181"/>
        <v>9112</v>
      </c>
      <c r="FY14" s="7">
        <f t="shared" si="182"/>
        <v>9021</v>
      </c>
      <c r="FZ14" s="7">
        <f t="shared" si="183"/>
        <v>8837</v>
      </c>
      <c r="GA14" s="7">
        <f t="shared" si="184"/>
        <v>8623</v>
      </c>
      <c r="GB14" s="7">
        <f t="shared" si="185"/>
        <v>8441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>
        <f t="shared" si="178"/>
        <v>12</v>
      </c>
      <c r="FV15" s="7">
        <f t="shared" si="179"/>
        <v>15</v>
      </c>
      <c r="FW15" s="7">
        <f t="shared" si="180"/>
        <v>20</v>
      </c>
      <c r="FX15" s="7">
        <f t="shared" si="181"/>
        <v>25</v>
      </c>
      <c r="FY15" s="7">
        <f t="shared" si="182"/>
        <v>34</v>
      </c>
      <c r="FZ15" s="7">
        <f t="shared" si="183"/>
        <v>49</v>
      </c>
      <c r="GA15" s="7">
        <f t="shared" si="184"/>
        <v>70</v>
      </c>
      <c r="GB15" s="7">
        <f t="shared" si="185"/>
        <v>90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>
        <f t="shared" si="178"/>
        <v>8811</v>
      </c>
      <c r="FV16" s="7">
        <f t="shared" si="179"/>
        <v>8855</v>
      </c>
      <c r="FW16" s="7">
        <f t="shared" si="180"/>
        <v>8845</v>
      </c>
      <c r="FX16" s="7">
        <f t="shared" si="181"/>
        <v>8715</v>
      </c>
      <c r="FY16" s="7">
        <f t="shared" si="182"/>
        <v>8590</v>
      </c>
      <c r="FZ16" s="7">
        <f t="shared" si="183"/>
        <v>8585</v>
      </c>
      <c r="GA16" s="7">
        <f t="shared" si="184"/>
        <v>8526</v>
      </c>
      <c r="GB16" s="7">
        <f t="shared" si="185"/>
        <v>8459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>
        <f t="shared" si="178"/>
        <v>56079</v>
      </c>
      <c r="FV17" s="7">
        <f t="shared" si="179"/>
        <v>55803</v>
      </c>
      <c r="FW17" s="7">
        <f t="shared" si="180"/>
        <v>54522</v>
      </c>
      <c r="FX17" s="7">
        <f t="shared" si="181"/>
        <v>53874</v>
      </c>
      <c r="FY17" s="7">
        <f t="shared" si="182"/>
        <v>52808</v>
      </c>
      <c r="FZ17" s="7">
        <f t="shared" si="183"/>
        <v>51248</v>
      </c>
      <c r="GA17" s="7">
        <f t="shared" si="184"/>
        <v>51062</v>
      </c>
      <c r="GB17" s="7">
        <f t="shared" si="185"/>
        <v>50831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>
        <f t="shared" si="178"/>
        <v>6</v>
      </c>
      <c r="FV18" s="7">
        <f t="shared" si="179"/>
        <v>7</v>
      </c>
      <c r="FW18" s="7">
        <f t="shared" si="180"/>
        <v>7</v>
      </c>
      <c r="FX18" s="7">
        <f t="shared" si="181"/>
        <v>7</v>
      </c>
      <c r="FY18" s="7">
        <f t="shared" si="182"/>
        <v>7</v>
      </c>
      <c r="FZ18" s="7">
        <f t="shared" si="183"/>
        <v>8</v>
      </c>
      <c r="GA18" s="7">
        <f t="shared" si="184"/>
        <v>9</v>
      </c>
      <c r="GB18" s="7">
        <f t="shared" si="185"/>
        <v>9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>
        <f t="shared" si="178"/>
        <v>4174</v>
      </c>
      <c r="FV19" s="7">
        <f t="shared" si="179"/>
        <v>3968</v>
      </c>
      <c r="FW19" s="7">
        <f t="shared" si="180"/>
        <v>3833</v>
      </c>
      <c r="FX19" s="7">
        <f t="shared" si="181"/>
        <v>3664</v>
      </c>
      <c r="FY19" s="7">
        <f t="shared" si="182"/>
        <v>3529</v>
      </c>
      <c r="FZ19" s="7">
        <f t="shared" si="183"/>
        <v>3397</v>
      </c>
      <c r="GA19" s="7">
        <f t="shared" si="184"/>
        <v>3216</v>
      </c>
      <c r="GB19" s="7">
        <f t="shared" si="185"/>
        <v>3078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>
        <f t="shared" si="178"/>
        <v>1572</v>
      </c>
      <c r="FV20" s="7">
        <f t="shared" si="179"/>
        <v>1577</v>
      </c>
      <c r="FW20" s="7">
        <f t="shared" si="180"/>
        <v>1877</v>
      </c>
      <c r="FX20" s="7">
        <f t="shared" si="181"/>
        <v>2072</v>
      </c>
      <c r="FY20" s="7">
        <f t="shared" si="182"/>
        <v>2197</v>
      </c>
      <c r="FZ20" s="7">
        <f t="shared" si="183"/>
        <v>2108</v>
      </c>
      <c r="GA20" s="7">
        <f t="shared" si="184"/>
        <v>2367</v>
      </c>
      <c r="GB20" s="7">
        <f t="shared" si="185"/>
        <v>2420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>
        <f t="shared" si="178"/>
        <v>15</v>
      </c>
      <c r="FV21" s="7">
        <f t="shared" si="179"/>
        <v>15</v>
      </c>
      <c r="FW21" s="7">
        <f t="shared" si="180"/>
        <v>16</v>
      </c>
      <c r="FX21" s="7">
        <f t="shared" si="181"/>
        <v>16</v>
      </c>
      <c r="FY21" s="7">
        <f t="shared" si="182"/>
        <v>12</v>
      </c>
      <c r="FZ21" s="7">
        <f t="shared" si="183"/>
        <v>12</v>
      </c>
      <c r="GA21" s="7">
        <f t="shared" si="184"/>
        <v>10</v>
      </c>
      <c r="GB21" s="7">
        <f t="shared" si="185"/>
        <v>12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>
        <f t="shared" si="178"/>
        <v>254</v>
      </c>
      <c r="FV22" s="7">
        <f t="shared" si="179"/>
        <v>229</v>
      </c>
      <c r="FW22" s="7">
        <f t="shared" si="180"/>
        <v>276</v>
      </c>
      <c r="FX22" s="7">
        <f t="shared" si="181"/>
        <v>403</v>
      </c>
      <c r="FY22" s="7">
        <f t="shared" si="182"/>
        <v>403</v>
      </c>
      <c r="FZ22" s="7">
        <f t="shared" si="183"/>
        <v>403</v>
      </c>
      <c r="GA22" s="7">
        <f t="shared" si="184"/>
        <v>403</v>
      </c>
      <c r="GB22" s="7">
        <f t="shared" si="185"/>
        <v>403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>
        <f t="shared" si="178"/>
        <v>9</v>
      </c>
      <c r="FV23" s="7">
        <f t="shared" si="179"/>
        <v>8</v>
      </c>
      <c r="FW23" s="7">
        <f t="shared" si="180"/>
        <v>9</v>
      </c>
      <c r="FX23" s="7">
        <f t="shared" si="181"/>
        <v>10</v>
      </c>
      <c r="FY23" s="7">
        <f t="shared" si="182"/>
        <v>10</v>
      </c>
      <c r="FZ23" s="7">
        <f t="shared" si="183"/>
        <v>12</v>
      </c>
      <c r="GA23" s="7">
        <f t="shared" si="184"/>
        <v>13</v>
      </c>
      <c r="GB23" s="7">
        <f t="shared" si="185"/>
        <v>14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>
        <f t="shared" si="178"/>
        <v>20191</v>
      </c>
      <c r="FV24" s="7">
        <f t="shared" si="179"/>
        <v>20694</v>
      </c>
      <c r="FW24" s="7">
        <f t="shared" si="180"/>
        <v>22031</v>
      </c>
      <c r="FX24" s="7">
        <f t="shared" si="181"/>
        <v>22883</v>
      </c>
      <c r="FY24" s="7">
        <f t="shared" si="182"/>
        <v>23911</v>
      </c>
      <c r="FZ24" s="7">
        <f t="shared" si="183"/>
        <v>24054</v>
      </c>
      <c r="GA24" s="7">
        <f t="shared" si="184"/>
        <v>24173</v>
      </c>
      <c r="GB24" s="7">
        <f t="shared" si="185"/>
        <v>24286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>
        <f t="shared" si="178"/>
        <v>3046</v>
      </c>
      <c r="FV25" s="7">
        <f t="shared" si="179"/>
        <v>3476</v>
      </c>
      <c r="FW25" s="7">
        <f t="shared" si="180"/>
        <v>3356</v>
      </c>
      <c r="FX25" s="7">
        <f t="shared" si="181"/>
        <v>3455</v>
      </c>
      <c r="FY25" s="7">
        <f t="shared" si="182"/>
        <v>3555</v>
      </c>
      <c r="FZ25" s="7">
        <f t="shared" si="183"/>
        <v>3552</v>
      </c>
      <c r="GA25" s="7">
        <f t="shared" si="184"/>
        <v>3517</v>
      </c>
      <c r="GB25" s="7">
        <f t="shared" si="185"/>
        <v>3825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>
        <f t="shared" si="178"/>
        <v>307</v>
      </c>
      <c r="FV26" s="7">
        <f t="shared" si="179"/>
        <v>307</v>
      </c>
      <c r="FW26" s="7">
        <f t="shared" si="180"/>
        <v>347</v>
      </c>
      <c r="FX26" s="7">
        <f t="shared" si="181"/>
        <v>295</v>
      </c>
      <c r="FY26" s="7">
        <f t="shared" si="182"/>
        <v>295</v>
      </c>
      <c r="FZ26" s="7">
        <f t="shared" si="183"/>
        <v>295</v>
      </c>
      <c r="GA26" s="7">
        <f t="shared" si="184"/>
        <v>245</v>
      </c>
      <c r="GB26" s="7">
        <f t="shared" si="185"/>
        <v>245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>
        <f t="shared" si="178"/>
        <v>613157</v>
      </c>
      <c r="FV27" s="7">
        <f t="shared" si="179"/>
        <v>622605</v>
      </c>
      <c r="FW27" s="7">
        <f t="shared" si="180"/>
        <v>643956</v>
      </c>
      <c r="FX27" s="7">
        <f t="shared" si="181"/>
        <v>644287</v>
      </c>
      <c r="FY27" s="7">
        <f t="shared" si="182"/>
        <v>626107</v>
      </c>
      <c r="FZ27" s="7">
        <f t="shared" si="183"/>
        <v>601531</v>
      </c>
      <c r="GA27" s="7">
        <f t="shared" si="184"/>
        <v>579565</v>
      </c>
      <c r="GB27" s="7">
        <f t="shared" si="185"/>
        <v>582650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>
        <f t="shared" si="178"/>
        <v>0</v>
      </c>
      <c r="FV28" s="7">
        <f t="shared" si="179"/>
        <v>0</v>
      </c>
      <c r="FW28" s="7">
        <f t="shared" si="180"/>
        <v>0</v>
      </c>
      <c r="FX28" s="7">
        <f t="shared" si="181"/>
        <v>0</v>
      </c>
      <c r="FY28" s="7">
        <f t="shared" si="182"/>
        <v>0</v>
      </c>
      <c r="FZ28" s="7">
        <f t="shared" si="183"/>
        <v>0</v>
      </c>
      <c r="GA28" s="7">
        <f t="shared" si="184"/>
        <v>0</v>
      </c>
      <c r="GB28" s="7">
        <f t="shared" si="185"/>
        <v>0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>
        <f t="shared" si="178"/>
        <v>3020</v>
      </c>
      <c r="FV29" s="7">
        <f t="shared" si="179"/>
        <v>3186</v>
      </c>
      <c r="FW29" s="7">
        <f t="shared" si="180"/>
        <v>3313</v>
      </c>
      <c r="FX29" s="7">
        <f t="shared" si="181"/>
        <v>3453</v>
      </c>
      <c r="FY29" s="7">
        <f t="shared" si="182"/>
        <v>3484</v>
      </c>
      <c r="FZ29" s="7">
        <f t="shared" si="183"/>
        <v>3418</v>
      </c>
      <c r="GA29" s="7">
        <f t="shared" si="184"/>
        <v>3432</v>
      </c>
      <c r="GB29" s="7">
        <f t="shared" si="185"/>
        <v>3577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>
        <f t="shared" si="178"/>
        <v>96</v>
      </c>
      <c r="FV30" s="7">
        <f t="shared" si="179"/>
        <v>79</v>
      </c>
      <c r="FW30" s="7">
        <f t="shared" si="180"/>
        <v>79</v>
      </c>
      <c r="FX30" s="7">
        <f t="shared" si="181"/>
        <v>83</v>
      </c>
      <c r="FY30" s="7">
        <f t="shared" si="182"/>
        <v>85</v>
      </c>
      <c r="FZ30" s="7">
        <f t="shared" si="183"/>
        <v>85</v>
      </c>
      <c r="GA30" s="7">
        <f t="shared" si="184"/>
        <v>85</v>
      </c>
      <c r="GB30" s="7">
        <f t="shared" si="185"/>
        <v>78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>
        <f t="shared" si="178"/>
        <v>41</v>
      </c>
      <c r="FV31" s="7">
        <f t="shared" si="179"/>
        <v>38</v>
      </c>
      <c r="FW31" s="7">
        <f t="shared" si="180"/>
        <v>40</v>
      </c>
      <c r="FX31" s="7">
        <f t="shared" si="181"/>
        <v>40</v>
      </c>
      <c r="FY31" s="7">
        <f t="shared" si="182"/>
        <v>37</v>
      </c>
      <c r="FZ31" s="7">
        <f t="shared" si="183"/>
        <v>37</v>
      </c>
      <c r="GA31" s="7">
        <f t="shared" si="184"/>
        <v>35</v>
      </c>
      <c r="GB31" s="7">
        <f t="shared" si="185"/>
        <v>28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>
        <f t="shared" si="178"/>
        <v>99</v>
      </c>
      <c r="FV32" s="7">
        <f t="shared" si="179"/>
        <v>99</v>
      </c>
      <c r="FW32" s="7">
        <f t="shared" si="180"/>
        <v>133</v>
      </c>
      <c r="FX32" s="7">
        <f t="shared" si="181"/>
        <v>140</v>
      </c>
      <c r="FY32" s="7">
        <f t="shared" si="182"/>
        <v>140</v>
      </c>
      <c r="FZ32" s="7">
        <f t="shared" si="183"/>
        <v>140</v>
      </c>
      <c r="GA32" s="7">
        <f t="shared" si="184"/>
        <v>131</v>
      </c>
      <c r="GB32" s="7">
        <f t="shared" si="185"/>
        <v>137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>
        <f t="shared" si="178"/>
        <v>631</v>
      </c>
      <c r="FV33" s="7">
        <f t="shared" si="179"/>
        <v>625</v>
      </c>
      <c r="FW33" s="7">
        <f t="shared" si="180"/>
        <v>729</v>
      </c>
      <c r="FX33" s="7">
        <f t="shared" si="181"/>
        <v>712</v>
      </c>
      <c r="FY33" s="7">
        <f t="shared" si="182"/>
        <v>747</v>
      </c>
      <c r="FZ33" s="7">
        <f t="shared" si="183"/>
        <v>744</v>
      </c>
      <c r="GA33" s="7">
        <f t="shared" si="184"/>
        <v>689</v>
      </c>
      <c r="GB33" s="7">
        <f t="shared" si="185"/>
        <v>686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>
        <f t="shared" si="178"/>
        <v>24</v>
      </c>
      <c r="FV34" s="7">
        <f t="shared" si="179"/>
        <v>25</v>
      </c>
      <c r="FW34" s="7">
        <f t="shared" si="180"/>
        <v>30</v>
      </c>
      <c r="FX34" s="7">
        <f t="shared" si="181"/>
        <v>30</v>
      </c>
      <c r="FY34" s="7">
        <f t="shared" si="182"/>
        <v>30</v>
      </c>
      <c r="FZ34" s="7">
        <f t="shared" si="183"/>
        <v>30</v>
      </c>
      <c r="GA34" s="7">
        <f t="shared" si="184"/>
        <v>30</v>
      </c>
      <c r="GB34" s="7">
        <f t="shared" si="185"/>
        <v>56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>
        <f t="shared" si="178"/>
        <v>2581</v>
      </c>
      <c r="FV35" s="7">
        <f t="shared" si="179"/>
        <v>2581</v>
      </c>
      <c r="FW35" s="7">
        <f t="shared" si="180"/>
        <v>3565</v>
      </c>
      <c r="FX35" s="7">
        <f t="shared" si="181"/>
        <v>3565</v>
      </c>
      <c r="FY35" s="7">
        <f t="shared" si="182"/>
        <v>3565</v>
      </c>
      <c r="FZ35" s="7">
        <f t="shared" si="183"/>
        <v>3565</v>
      </c>
      <c r="GA35" s="7">
        <f t="shared" si="184"/>
        <v>3565</v>
      </c>
      <c r="GB35" s="7">
        <f t="shared" si="185"/>
        <v>3930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>
        <f t="shared" si="178"/>
        <v>5472</v>
      </c>
      <c r="FV36" s="7">
        <f t="shared" si="179"/>
        <v>5500</v>
      </c>
      <c r="FW36" s="7">
        <f t="shared" si="180"/>
        <v>5314</v>
      </c>
      <c r="FX36" s="7">
        <f t="shared" si="181"/>
        <v>5462</v>
      </c>
      <c r="FY36" s="7">
        <f t="shared" si="182"/>
        <v>5587</v>
      </c>
      <c r="FZ36" s="7">
        <f t="shared" si="183"/>
        <v>5525</v>
      </c>
      <c r="GA36" s="7">
        <f t="shared" si="184"/>
        <v>5976</v>
      </c>
      <c r="GB36" s="7">
        <f t="shared" si="185"/>
        <v>6288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>
        <f t="shared" si="178"/>
        <v>927</v>
      </c>
      <c r="FV37" s="7">
        <f t="shared" si="179"/>
        <v>933</v>
      </c>
      <c r="FW37" s="7">
        <f t="shared" si="180"/>
        <v>760</v>
      </c>
      <c r="FX37" s="7">
        <f t="shared" si="181"/>
        <v>644</v>
      </c>
      <c r="FY37" s="7">
        <f t="shared" si="182"/>
        <v>740</v>
      </c>
      <c r="FZ37" s="7">
        <f t="shared" si="183"/>
        <v>697</v>
      </c>
      <c r="GA37" s="7">
        <f t="shared" si="184"/>
        <v>630</v>
      </c>
      <c r="GB37" s="7">
        <f t="shared" si="185"/>
        <v>592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>
        <f t="shared" si="178"/>
        <v>19</v>
      </c>
      <c r="FV38" s="7">
        <f t="shared" si="179"/>
        <v>19</v>
      </c>
      <c r="FW38" s="7">
        <f t="shared" si="180"/>
        <v>20</v>
      </c>
      <c r="FX38" s="7">
        <f t="shared" si="181"/>
        <v>21</v>
      </c>
      <c r="FY38" s="7">
        <f t="shared" si="182"/>
        <v>23</v>
      </c>
      <c r="FZ38" s="7">
        <f t="shared" si="183"/>
        <v>21</v>
      </c>
      <c r="GA38" s="7">
        <f t="shared" si="184"/>
        <v>18</v>
      </c>
      <c r="GB38" s="7">
        <f t="shared" si="185"/>
        <v>18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>
        <f t="shared" si="178"/>
        <v>51727</v>
      </c>
      <c r="FV39" s="7">
        <f t="shared" si="179"/>
        <v>49223</v>
      </c>
      <c r="FW39" s="7">
        <f t="shared" si="180"/>
        <v>47699</v>
      </c>
      <c r="FX39" s="7">
        <f t="shared" si="181"/>
        <v>47046</v>
      </c>
      <c r="FY39" s="7">
        <f t="shared" si="182"/>
        <v>46803</v>
      </c>
      <c r="FZ39" s="7">
        <f t="shared" si="183"/>
        <v>46389</v>
      </c>
      <c r="GA39" s="7">
        <f t="shared" si="184"/>
        <v>42841</v>
      </c>
      <c r="GB39" s="7">
        <f t="shared" si="185"/>
        <v>42836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>
        <f t="shared" si="178"/>
        <v>111</v>
      </c>
      <c r="FV40" s="7">
        <f t="shared" si="179"/>
        <v>100</v>
      </c>
      <c r="FW40" s="7">
        <f t="shared" si="180"/>
        <v>82</v>
      </c>
      <c r="FX40" s="7">
        <f t="shared" si="181"/>
        <v>79</v>
      </c>
      <c r="FY40" s="7">
        <f t="shared" si="182"/>
        <v>76</v>
      </c>
      <c r="FZ40" s="7">
        <f t="shared" si="183"/>
        <v>71</v>
      </c>
      <c r="GA40" s="7">
        <f t="shared" si="184"/>
        <v>68</v>
      </c>
      <c r="GB40" s="7">
        <f t="shared" si="185"/>
        <v>60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7</v>
      </c>
      <c r="BF41" s="7">
        <f t="shared" si="56"/>
        <v>75</v>
      </c>
      <c r="BG41" s="7">
        <f t="shared" si="57"/>
        <v>102</v>
      </c>
      <c r="BH41" s="7">
        <f t="shared" si="58"/>
        <v>108</v>
      </c>
      <c r="BI41" s="7">
        <f t="shared" si="59"/>
        <v>15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4</v>
      </c>
      <c r="BW41" s="7">
        <f t="shared" si="73"/>
        <v>1192</v>
      </c>
      <c r="BX41" s="7">
        <f t="shared" si="74"/>
        <v>1304</v>
      </c>
      <c r="BY41" s="7">
        <f t="shared" si="75"/>
        <v>1377</v>
      </c>
      <c r="BZ41" s="7">
        <f t="shared" si="76"/>
        <v>142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556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4992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3753</v>
      </c>
      <c r="EA41" s="7">
        <f t="shared" si="132"/>
        <v>14416</v>
      </c>
      <c r="EB41" s="7">
        <f t="shared" si="133"/>
        <v>15306</v>
      </c>
      <c r="EC41" s="7">
        <f t="shared" si="134"/>
        <v>15773</v>
      </c>
      <c r="ED41" s="7">
        <f t="shared" si="135"/>
        <v>16277</v>
      </c>
      <c r="EE41" s="7">
        <f t="shared" si="136"/>
        <v>16894</v>
      </c>
      <c r="EF41" s="7">
        <f t="shared" si="137"/>
        <v>17780</v>
      </c>
      <c r="EG41" s="7">
        <f t="shared" si="138"/>
        <v>18825</v>
      </c>
      <c r="EH41" s="7">
        <f t="shared" si="139"/>
        <v>19700</v>
      </c>
      <c r="EI41" s="7">
        <f t="shared" si="140"/>
        <v>20340</v>
      </c>
      <c r="EJ41" s="7">
        <f t="shared" si="141"/>
        <v>20906</v>
      </c>
      <c r="EK41" s="7">
        <f t="shared" si="142"/>
        <v>21588</v>
      </c>
      <c r="EL41" s="7">
        <f t="shared" si="143"/>
        <v>21901</v>
      </c>
      <c r="EM41" s="7">
        <f t="shared" si="144"/>
        <v>22507</v>
      </c>
      <c r="EN41" s="7">
        <f t="shared" si="145"/>
        <v>23231</v>
      </c>
      <c r="EO41" s="7">
        <f t="shared" si="146"/>
        <v>23855</v>
      </c>
      <c r="EP41" s="7">
        <f t="shared" si="147"/>
        <v>24642</v>
      </c>
      <c r="EQ41" s="7">
        <f t="shared" si="148"/>
        <v>25573</v>
      </c>
      <c r="ER41" s="7">
        <f t="shared" si="149"/>
        <v>26375</v>
      </c>
      <c r="ES41" s="7">
        <f t="shared" si="150"/>
        <v>26695</v>
      </c>
      <c r="ET41" s="7">
        <f t="shared" si="151"/>
        <v>27663</v>
      </c>
      <c r="EU41" s="7">
        <f t="shared" si="152"/>
        <v>29724</v>
      </c>
      <c r="EV41" s="7">
        <f t="shared" si="153"/>
        <v>31443</v>
      </c>
      <c r="EW41" s="7">
        <f t="shared" si="154"/>
        <v>32279</v>
      </c>
      <c r="EX41" s="7">
        <f t="shared" si="155"/>
        <v>33532</v>
      </c>
      <c r="EY41" s="7">
        <f t="shared" si="156"/>
        <v>34548</v>
      </c>
      <c r="EZ41" s="7">
        <f t="shared" si="157"/>
        <v>35545</v>
      </c>
      <c r="FA41" s="7">
        <f t="shared" si="158"/>
        <v>37877</v>
      </c>
      <c r="FB41" s="7">
        <f t="shared" si="159"/>
        <v>39880</v>
      </c>
      <c r="FC41" s="7">
        <f t="shared" si="160"/>
        <v>42364</v>
      </c>
      <c r="FD41" s="7">
        <f t="shared" si="161"/>
        <v>44909</v>
      </c>
      <c r="FE41" s="7">
        <f t="shared" si="162"/>
        <v>46557</v>
      </c>
      <c r="FF41" s="7">
        <f t="shared" si="163"/>
        <v>48185</v>
      </c>
      <c r="FG41" s="7">
        <f t="shared" si="164"/>
        <v>49100</v>
      </c>
      <c r="FH41" s="7">
        <f t="shared" si="165"/>
        <v>51070</v>
      </c>
      <c r="FI41" s="7">
        <f t="shared" si="166"/>
        <v>53047</v>
      </c>
      <c r="FJ41" s="7">
        <f t="shared" si="167"/>
        <v>54574</v>
      </c>
      <c r="FK41" s="7">
        <f t="shared" si="168"/>
        <v>56343</v>
      </c>
      <c r="FL41" s="7">
        <f t="shared" si="169"/>
        <v>56893</v>
      </c>
      <c r="FM41" s="7">
        <f t="shared" si="170"/>
        <v>57005</v>
      </c>
      <c r="FN41" s="7">
        <f t="shared" si="171"/>
        <v>58861</v>
      </c>
      <c r="FO41" s="7">
        <f t="shared" si="172"/>
        <v>59986</v>
      </c>
      <c r="FP41" s="7">
        <f t="shared" si="173"/>
        <v>62790</v>
      </c>
      <c r="FQ41" s="7">
        <f t="shared" si="174"/>
        <v>67204</v>
      </c>
      <c r="FR41" s="7">
        <f t="shared" si="175"/>
        <v>68519</v>
      </c>
      <c r="FS41" s="7">
        <f t="shared" si="176"/>
        <v>69846</v>
      </c>
      <c r="FT41" s="7">
        <f t="shared" si="177"/>
        <v>69835</v>
      </c>
      <c r="FU41" s="7">
        <f t="shared" si="178"/>
        <v>71307</v>
      </c>
      <c r="FV41" s="7">
        <f t="shared" si="179"/>
        <v>73400</v>
      </c>
      <c r="FW41" s="7">
        <f t="shared" si="180"/>
        <v>78163</v>
      </c>
      <c r="FX41" s="7">
        <f t="shared" si="181"/>
        <v>84294</v>
      </c>
      <c r="FY41" s="7">
        <f t="shared" si="182"/>
        <v>88691</v>
      </c>
      <c r="FZ41" s="7">
        <f t="shared" si="183"/>
        <v>91168</v>
      </c>
      <c r="GA41" s="7">
        <f t="shared" si="184"/>
        <v>94500</v>
      </c>
      <c r="GB41" s="7">
        <f t="shared" si="185"/>
        <v>97649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>
        <f t="shared" si="178"/>
        <v>941</v>
      </c>
      <c r="FV42" s="7">
        <f t="shared" si="179"/>
        <v>1135</v>
      </c>
      <c r="FW42" s="7">
        <f t="shared" si="180"/>
        <v>1271</v>
      </c>
      <c r="FX42" s="7">
        <f t="shared" si="181"/>
        <v>1546</v>
      </c>
      <c r="FY42" s="7">
        <f t="shared" si="182"/>
        <v>1251</v>
      </c>
      <c r="FZ42" s="7">
        <f t="shared" si="183"/>
        <v>1251</v>
      </c>
      <c r="GA42" s="7">
        <f t="shared" si="184"/>
        <v>1294</v>
      </c>
      <c r="GB42" s="7">
        <f t="shared" si="185"/>
        <v>1294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>
        <f t="shared" si="178"/>
        <v>1445</v>
      </c>
      <c r="FV43" s="7">
        <f t="shared" si="179"/>
        <v>1336</v>
      </c>
      <c r="FW43" s="7">
        <f t="shared" si="180"/>
        <v>1260</v>
      </c>
      <c r="FX43" s="7">
        <f t="shared" si="181"/>
        <v>1210</v>
      </c>
      <c r="FY43" s="7">
        <f t="shared" si="182"/>
        <v>1202</v>
      </c>
      <c r="FZ43" s="7">
        <f t="shared" si="183"/>
        <v>1214</v>
      </c>
      <c r="GA43" s="7">
        <f t="shared" si="184"/>
        <v>1132</v>
      </c>
      <c r="GB43" s="7">
        <f t="shared" si="185"/>
        <v>1155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>
        <f t="shared" si="178"/>
        <v>5503</v>
      </c>
      <c r="FV44" s="7">
        <f t="shared" si="179"/>
        <v>5856</v>
      </c>
      <c r="FW44" s="7">
        <f t="shared" si="180"/>
        <v>6277</v>
      </c>
      <c r="FX44" s="7">
        <f t="shared" si="181"/>
        <v>6510</v>
      </c>
      <c r="FY44" s="7">
        <f t="shared" si="182"/>
        <v>6798</v>
      </c>
      <c r="FZ44" s="7">
        <f t="shared" si="183"/>
        <v>7091</v>
      </c>
      <c r="GA44" s="7">
        <f t="shared" si="184"/>
        <v>7223</v>
      </c>
      <c r="GB44" s="7">
        <f t="shared" si="185"/>
        <v>7190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>
        <f t="shared" si="178"/>
        <v>4093</v>
      </c>
      <c r="FV45" s="7">
        <f t="shared" si="179"/>
        <v>4302</v>
      </c>
      <c r="FW45" s="7">
        <f t="shared" si="180"/>
        <v>4340</v>
      </c>
      <c r="FX45" s="7">
        <f t="shared" si="181"/>
        <v>4197</v>
      </c>
      <c r="FY45" s="7">
        <f t="shared" si="182"/>
        <v>4210</v>
      </c>
      <c r="FZ45" s="7">
        <f t="shared" si="183"/>
        <v>4127</v>
      </c>
      <c r="GA45" s="7">
        <f t="shared" si="184"/>
        <v>4068</v>
      </c>
      <c r="GB45" s="7">
        <f t="shared" si="185"/>
        <v>4069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>
        <f t="shared" si="178"/>
        <v>1203</v>
      </c>
      <c r="FV46" s="7">
        <f t="shared" si="179"/>
        <v>1262</v>
      </c>
      <c r="FW46" s="7">
        <f t="shared" si="180"/>
        <v>1314</v>
      </c>
      <c r="FX46" s="7">
        <f t="shared" si="181"/>
        <v>1360</v>
      </c>
      <c r="FY46" s="7">
        <f t="shared" si="182"/>
        <v>1422</v>
      </c>
      <c r="FZ46" s="7">
        <f t="shared" si="183"/>
        <v>1433</v>
      </c>
      <c r="GA46" s="7">
        <f t="shared" si="184"/>
        <v>1362</v>
      </c>
      <c r="GB46" s="7">
        <f t="shared" si="185"/>
        <v>1328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>
        <f t="shared" si="178"/>
        <v>102</v>
      </c>
      <c r="FV47" s="7">
        <f t="shared" si="179"/>
        <v>106</v>
      </c>
      <c r="FW47" s="7">
        <f t="shared" si="180"/>
        <v>100</v>
      </c>
      <c r="FX47" s="7">
        <f t="shared" si="181"/>
        <v>103</v>
      </c>
      <c r="FY47" s="7">
        <f t="shared" si="182"/>
        <v>97</v>
      </c>
      <c r="FZ47" s="7">
        <f t="shared" si="183"/>
        <v>93</v>
      </c>
      <c r="GA47" s="7">
        <f t="shared" si="184"/>
        <v>85</v>
      </c>
      <c r="GB47" s="7">
        <f t="shared" si="185"/>
        <v>80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>
        <f t="shared" si="178"/>
        <v>29</v>
      </c>
      <c r="FV48" s="7">
        <f t="shared" si="179"/>
        <v>31</v>
      </c>
      <c r="FW48" s="7">
        <f t="shared" si="180"/>
        <v>35</v>
      </c>
      <c r="FX48" s="7">
        <f t="shared" si="181"/>
        <v>35</v>
      </c>
      <c r="FY48" s="7">
        <f t="shared" si="182"/>
        <v>38</v>
      </c>
      <c r="FZ48" s="7">
        <f t="shared" si="183"/>
        <v>39</v>
      </c>
      <c r="GA48" s="7">
        <f t="shared" si="184"/>
        <v>39</v>
      </c>
      <c r="GB48" s="7">
        <f t="shared" si="185"/>
        <v>38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>
        <f t="shared" si="178"/>
        <v>2043</v>
      </c>
      <c r="FV49" s="7">
        <f t="shared" si="179"/>
        <v>1872</v>
      </c>
      <c r="FW49" s="7">
        <f t="shared" si="180"/>
        <v>1807</v>
      </c>
      <c r="FX49" s="7">
        <f t="shared" si="181"/>
        <v>1788</v>
      </c>
      <c r="FY49" s="7">
        <f t="shared" si="182"/>
        <v>1809</v>
      </c>
      <c r="FZ49" s="7">
        <f t="shared" si="183"/>
        <v>1767</v>
      </c>
      <c r="GA49" s="7">
        <f t="shared" si="184"/>
        <v>1779</v>
      </c>
      <c r="GB49" s="7">
        <f t="shared" si="185"/>
        <v>1884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>
        <f t="shared" si="178"/>
        <v>387</v>
      </c>
      <c r="FV50" s="7">
        <f t="shared" si="179"/>
        <v>418</v>
      </c>
      <c r="FW50" s="7">
        <f t="shared" si="180"/>
        <v>374</v>
      </c>
      <c r="FX50" s="7">
        <f t="shared" si="181"/>
        <v>406</v>
      </c>
      <c r="FY50" s="7">
        <f t="shared" si="182"/>
        <v>380</v>
      </c>
      <c r="FZ50" s="7">
        <f t="shared" si="183"/>
        <v>362</v>
      </c>
      <c r="GA50" s="7">
        <f t="shared" si="184"/>
        <v>434</v>
      </c>
      <c r="GB50" s="7">
        <f t="shared" si="185"/>
        <v>474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>
        <f t="shared" si="178"/>
        <v>0</v>
      </c>
      <c r="FV51" s="7">
        <f t="shared" si="179"/>
        <v>0</v>
      </c>
      <c r="FW51" s="7">
        <f t="shared" si="180"/>
        <v>0</v>
      </c>
      <c r="FX51" s="7">
        <f t="shared" si="181"/>
        <v>0</v>
      </c>
      <c r="FY51" s="7">
        <f t="shared" si="182"/>
        <v>0</v>
      </c>
      <c r="FZ51" s="7">
        <f t="shared" si="183"/>
        <v>0</v>
      </c>
      <c r="GA51" s="7">
        <f t="shared" si="184"/>
        <v>0</v>
      </c>
      <c r="GB51" s="7">
        <f t="shared" si="185"/>
        <v>0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>
        <f t="shared" si="178"/>
        <v>336</v>
      </c>
      <c r="FV52" s="7">
        <f t="shared" si="179"/>
        <v>342</v>
      </c>
      <c r="FW52" s="7">
        <f t="shared" si="180"/>
        <v>337</v>
      </c>
      <c r="FX52" s="7">
        <f t="shared" si="181"/>
        <v>321</v>
      </c>
      <c r="FY52" s="7">
        <f t="shared" si="182"/>
        <v>299</v>
      </c>
      <c r="FZ52" s="7">
        <f t="shared" si="183"/>
        <v>296</v>
      </c>
      <c r="GA52" s="7">
        <f t="shared" si="184"/>
        <v>284</v>
      </c>
      <c r="GB52" s="7">
        <f t="shared" si="185"/>
        <v>291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>
        <f t="shared" si="178"/>
        <v>0</v>
      </c>
      <c r="FV53" s="7">
        <f t="shared" si="179"/>
        <v>0</v>
      </c>
      <c r="FW53" s="7">
        <f t="shared" si="180"/>
        <v>0</v>
      </c>
      <c r="FX53" s="7">
        <f t="shared" si="181"/>
        <v>0</v>
      </c>
      <c r="FY53" s="7">
        <f t="shared" si="182"/>
        <v>0</v>
      </c>
      <c r="FZ53" s="7">
        <f t="shared" si="183"/>
        <v>0</v>
      </c>
      <c r="GA53" s="7">
        <f t="shared" si="184"/>
        <v>0</v>
      </c>
      <c r="GB53" s="7">
        <f t="shared" si="185"/>
        <v>0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>
        <f t="shared" si="178"/>
        <v>15686</v>
      </c>
      <c r="FV54" s="7">
        <f t="shared" si="179"/>
        <v>16298</v>
      </c>
      <c r="FW54" s="7">
        <f t="shared" si="180"/>
        <v>16927</v>
      </c>
      <c r="FX54" s="7">
        <f t="shared" si="181"/>
        <v>17545</v>
      </c>
      <c r="FY54" s="7">
        <f t="shared" si="182"/>
        <v>18132</v>
      </c>
      <c r="FZ54" s="7">
        <f t="shared" si="183"/>
        <v>18658</v>
      </c>
      <c r="GA54" s="7">
        <f t="shared" si="184"/>
        <v>18808</v>
      </c>
      <c r="GB54" s="7">
        <f t="shared" si="185"/>
        <v>18613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>
        <f t="shared" si="178"/>
        <v>14996</v>
      </c>
      <c r="FV55" s="7">
        <f t="shared" si="179"/>
        <v>15074</v>
      </c>
      <c r="FW55" s="7">
        <f t="shared" si="180"/>
        <v>15700</v>
      </c>
      <c r="FX55" s="7">
        <f t="shared" si="181"/>
        <v>16012</v>
      </c>
      <c r="FY55" s="7">
        <f t="shared" si="182"/>
        <v>15125</v>
      </c>
      <c r="FZ55" s="7">
        <f t="shared" si="183"/>
        <v>14545</v>
      </c>
      <c r="GA55" s="7">
        <f t="shared" si="184"/>
        <v>13963</v>
      </c>
      <c r="GB55" s="7">
        <f t="shared" si="185"/>
        <v>14682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>
        <f t="shared" si="178"/>
        <v>20007</v>
      </c>
      <c r="FV56" s="7">
        <f t="shared" si="179"/>
        <v>19655</v>
      </c>
      <c r="FW56" s="7">
        <f t="shared" si="180"/>
        <v>19017</v>
      </c>
      <c r="FX56" s="7">
        <f t="shared" si="181"/>
        <v>18163</v>
      </c>
      <c r="FY56" s="7">
        <f t="shared" si="182"/>
        <v>17358</v>
      </c>
      <c r="FZ56" s="7">
        <f t="shared" si="183"/>
        <v>16476</v>
      </c>
      <c r="GA56" s="7">
        <f t="shared" si="184"/>
        <v>15691</v>
      </c>
      <c r="GB56" s="7">
        <f t="shared" si="185"/>
        <v>15043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>
        <f t="shared" si="178"/>
        <v>4576</v>
      </c>
      <c r="FV57" s="7">
        <f t="shared" si="179"/>
        <v>4711</v>
      </c>
      <c r="FW57" s="7">
        <f t="shared" si="180"/>
        <v>4784</v>
      </c>
      <c r="FX57" s="7">
        <f t="shared" si="181"/>
        <v>4769</v>
      </c>
      <c r="FY57" s="7">
        <f t="shared" si="182"/>
        <v>4772</v>
      </c>
      <c r="FZ57" s="7">
        <f t="shared" si="183"/>
        <v>4846</v>
      </c>
      <c r="GA57" s="7">
        <f t="shared" si="184"/>
        <v>4940</v>
      </c>
      <c r="GB57" s="7">
        <f t="shared" si="185"/>
        <v>5075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>
        <f t="shared" si="178"/>
        <v>1070</v>
      </c>
      <c r="FV58" s="7">
        <f t="shared" si="179"/>
        <v>1070</v>
      </c>
      <c r="FW58" s="7">
        <f t="shared" si="180"/>
        <v>1070</v>
      </c>
      <c r="FX58" s="7">
        <f t="shared" si="181"/>
        <v>1070</v>
      </c>
      <c r="FY58" s="7">
        <f t="shared" si="182"/>
        <v>1070</v>
      </c>
      <c r="FZ58" s="7">
        <f t="shared" si="183"/>
        <v>0</v>
      </c>
      <c r="GA58" s="7">
        <f t="shared" si="184"/>
        <v>0</v>
      </c>
      <c r="GB58" s="7">
        <f t="shared" si="185"/>
        <v>0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>
        <f t="shared" si="178"/>
        <v>41</v>
      </c>
      <c r="FV59" s="7">
        <f t="shared" si="179"/>
        <v>41</v>
      </c>
      <c r="FW59" s="7">
        <f t="shared" si="180"/>
        <v>60</v>
      </c>
      <c r="FX59" s="7">
        <f t="shared" si="181"/>
        <v>48</v>
      </c>
      <c r="FY59" s="7">
        <f t="shared" si="182"/>
        <v>48</v>
      </c>
      <c r="FZ59" s="7">
        <f t="shared" si="183"/>
        <v>36</v>
      </c>
      <c r="GA59" s="7">
        <f t="shared" si="184"/>
        <v>36</v>
      </c>
      <c r="GB59" s="7">
        <f t="shared" si="185"/>
        <v>36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>
        <f t="shared" si="178"/>
        <v>29</v>
      </c>
      <c r="FV60" s="7">
        <f t="shared" si="179"/>
        <v>29</v>
      </c>
      <c r="FW60" s="7">
        <f t="shared" si="180"/>
        <v>29</v>
      </c>
      <c r="FX60" s="7">
        <f t="shared" si="181"/>
        <v>31</v>
      </c>
      <c r="FY60" s="7">
        <f t="shared" si="182"/>
        <v>32</v>
      </c>
      <c r="FZ60" s="7">
        <f t="shared" si="183"/>
        <v>31</v>
      </c>
      <c r="GA60" s="7">
        <f t="shared" si="184"/>
        <v>30</v>
      </c>
      <c r="GB60" s="7">
        <f t="shared" si="185"/>
        <v>29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>
        <f t="shared" si="178"/>
        <v>689</v>
      </c>
      <c r="FV61" s="7">
        <f t="shared" si="179"/>
        <v>708</v>
      </c>
      <c r="FW61" s="7">
        <f t="shared" si="180"/>
        <v>757</v>
      </c>
      <c r="FX61" s="7">
        <f t="shared" si="181"/>
        <v>807</v>
      </c>
      <c r="FY61" s="7">
        <f t="shared" si="182"/>
        <v>889</v>
      </c>
      <c r="FZ61" s="7">
        <f t="shared" si="183"/>
        <v>920</v>
      </c>
      <c r="GA61" s="7">
        <f t="shared" si="184"/>
        <v>917</v>
      </c>
      <c r="GB61" s="7">
        <f t="shared" si="185"/>
        <v>940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>
        <f t="shared" si="178"/>
        <v>2399</v>
      </c>
      <c r="FV62" s="7">
        <f t="shared" si="179"/>
        <v>2492</v>
      </c>
      <c r="FW62" s="7">
        <f t="shared" si="180"/>
        <v>2629</v>
      </c>
      <c r="FX62" s="7">
        <f t="shared" si="181"/>
        <v>2957</v>
      </c>
      <c r="FY62" s="7">
        <f t="shared" si="182"/>
        <v>3301</v>
      </c>
      <c r="FZ62" s="7">
        <f t="shared" si="183"/>
        <v>3657</v>
      </c>
      <c r="GA62" s="7">
        <f t="shared" si="184"/>
        <v>4361</v>
      </c>
      <c r="GB62" s="7">
        <f t="shared" si="185"/>
        <v>5226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>
        <f t="shared" si="178"/>
        <v>8</v>
      </c>
      <c r="FV63" s="7">
        <f t="shared" si="179"/>
        <v>8</v>
      </c>
      <c r="FW63" s="7">
        <f t="shared" si="180"/>
        <v>8</v>
      </c>
      <c r="FX63" s="7">
        <f t="shared" si="181"/>
        <v>8</v>
      </c>
      <c r="FY63" s="7">
        <f t="shared" si="182"/>
        <v>8</v>
      </c>
      <c r="FZ63" s="7">
        <f t="shared" si="183"/>
        <v>9</v>
      </c>
      <c r="GA63" s="7">
        <f t="shared" si="184"/>
        <v>9</v>
      </c>
      <c r="GB63" s="7">
        <f t="shared" si="185"/>
        <v>9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>
        <f t="shared" si="178"/>
        <v>103</v>
      </c>
      <c r="FV64" s="7">
        <f t="shared" si="179"/>
        <v>98</v>
      </c>
      <c r="FW64" s="7">
        <f t="shared" si="180"/>
        <v>84</v>
      </c>
      <c r="FX64" s="7">
        <f t="shared" si="181"/>
        <v>87</v>
      </c>
      <c r="FY64" s="7">
        <f t="shared" si="182"/>
        <v>82</v>
      </c>
      <c r="FZ64" s="7">
        <f t="shared" si="183"/>
        <v>94</v>
      </c>
      <c r="GA64" s="7">
        <f t="shared" si="184"/>
        <v>98</v>
      </c>
      <c r="GB64" s="7">
        <f t="shared" si="185"/>
        <v>103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>
        <f t="shared" si="178"/>
        <v>9445</v>
      </c>
      <c r="FV65" s="7">
        <f t="shared" si="179"/>
        <v>11092</v>
      </c>
      <c r="FW65" s="7">
        <f t="shared" si="180"/>
        <v>9580</v>
      </c>
      <c r="FX65" s="7">
        <f t="shared" si="181"/>
        <v>9880</v>
      </c>
      <c r="FY65" s="7">
        <f t="shared" si="182"/>
        <v>8962</v>
      </c>
      <c r="FZ65" s="7">
        <f t="shared" si="183"/>
        <v>8303</v>
      </c>
      <c r="GA65" s="7">
        <f t="shared" si="184"/>
        <v>9801</v>
      </c>
      <c r="GB65" s="7">
        <f t="shared" si="185"/>
        <v>10385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>
        <f t="shared" si="178"/>
        <v>817</v>
      </c>
      <c r="FV66" s="7">
        <f t="shared" si="179"/>
        <v>912</v>
      </c>
      <c r="FW66" s="7">
        <f t="shared" si="180"/>
        <v>727</v>
      </c>
      <c r="FX66" s="7">
        <f t="shared" si="181"/>
        <v>921</v>
      </c>
      <c r="FY66" s="7">
        <f t="shared" si="182"/>
        <v>802</v>
      </c>
      <c r="FZ66" s="7">
        <f t="shared" si="183"/>
        <v>802</v>
      </c>
      <c r="GA66" s="7">
        <f t="shared" si="184"/>
        <v>813</v>
      </c>
      <c r="GB66" s="7">
        <f t="shared" si="185"/>
        <v>813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>
        <f t="shared" si="178"/>
        <v>20</v>
      </c>
      <c r="FV67" s="7">
        <f t="shared" si="179"/>
        <v>19</v>
      </c>
      <c r="FW67" s="7">
        <f t="shared" si="180"/>
        <v>31</v>
      </c>
      <c r="FX67" s="7">
        <f t="shared" si="181"/>
        <v>29</v>
      </c>
      <c r="FY67" s="7">
        <f t="shared" si="182"/>
        <v>44</v>
      </c>
      <c r="FZ67" s="7">
        <f t="shared" si="183"/>
        <v>38</v>
      </c>
      <c r="GA67" s="7">
        <f t="shared" si="184"/>
        <v>57</v>
      </c>
      <c r="GB67" s="7">
        <f t="shared" si="185"/>
        <v>55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5</v>
      </c>
      <c r="AS68" s="7">
        <f t="shared" ref="AS68:AS131" si="237">INDEX(_Inf_Data,MATCH($B68,_Inf_Country,0),COLUMN(AQ$3))-INDEX(_Inf_Data,MATCH($B68,_Inf_Country,0),MAX(COLUMN(AT$3)-$B$2,3))</f>
        <v>5</v>
      </c>
      <c r="AT68" s="7">
        <f t="shared" ref="AT68:AT131" si="238">INDEX(_Inf_Data,MATCH($B68,_Inf_Country,0),COLUMN(AR$3))-INDEX(_Inf_Data,MATCH($B68,_Inf_Country,0),MAX(COLUMN(AU$3)-$B$2,3))</f>
        <v>6</v>
      </c>
      <c r="AU68" s="7">
        <f t="shared" ref="AU68:AU131" si="239">INDEX(_Inf_Data,MATCH($B68,_Inf_Country,0),COLUMN(AS$3))-INDEX(_Inf_Data,MATCH($B68,_Inf_Country,0),MAX(COLUMN(AV$3)-$B$2,3))</f>
        <v>7</v>
      </c>
      <c r="AV68" s="7">
        <f t="shared" ref="AV68:AV131" si="240">INDEX(_Inf_Data,MATCH($B68,_Inf_Country,0),COLUMN(AT$3))-INDEX(_Inf_Data,MATCH($B68,_Inf_Country,0),MAX(COLUMN(AW$3)-$B$2,3))</f>
        <v>9</v>
      </c>
      <c r="AW68" s="7">
        <f t="shared" ref="AW68:AW131" si="241">INDEX(_Inf_Data,MATCH($B68,_Inf_Country,0),COLUMN(AU$3))-INDEX(_Inf_Data,MATCH($B68,_Inf_Country,0),MAX(COLUMN(AX$3)-$B$2,3))</f>
        <v>18</v>
      </c>
      <c r="AX68" s="7">
        <f t="shared" ref="AX68:AX131" si="242">INDEX(_Inf_Data,MATCH($B68,_Inf_Country,0),COLUMN(AV$3))-INDEX(_Inf_Data,MATCH($B68,_Inf_Country,0),MAX(COLUMN(AY$3)-$B$2,3))</f>
        <v>25</v>
      </c>
      <c r="AY68" s="7">
        <f t="shared" ref="AY68:AY131" si="243">INDEX(_Inf_Data,MATCH($B68,_Inf_Country,0),COLUMN(AW$3))-INDEX(_Inf_Data,MATCH($B68,_Inf_Country,0),MAX(COLUMN(AZ$3)-$B$2,3))</f>
        <v>32</v>
      </c>
      <c r="AZ68" s="7">
        <f t="shared" ref="AZ68:AZ131" si="244">INDEX(_Inf_Data,MATCH($B68,_Inf_Country,0),COLUMN(AX$3))-INDEX(_Inf_Data,MATCH($B68,_Inf_Country,0),MAX(COLUMN(BA$3)-$B$2,3))</f>
        <v>47</v>
      </c>
      <c r="BA68" s="7">
        <f t="shared" ref="BA68:BA131" si="245">INDEX(_Inf_Data,MATCH($B68,_Inf_Country,0),COLUMN(AY$3))-INDEX(_Inf_Data,MATCH($B68,_Inf_Country,0),MAX(COLUMN(BB$3)-$B$2,3))</f>
        <v>55</v>
      </c>
      <c r="BB68" s="7">
        <f t="shared" ref="BB68:BB131" si="246">INDEX(_Inf_Data,MATCH($B68,_Inf_Country,0),COLUMN(AZ$3))-INDEX(_Inf_Data,MATCH($B68,_Inf_Country,0),MAX(COLUMN(BC$3)-$B$2,3))</f>
        <v>67</v>
      </c>
      <c r="BC68" s="7">
        <f t="shared" ref="BC68:BC131" si="247">INDEX(_Inf_Data,MATCH($B68,_Inf_Country,0),COLUMN(BA$3))-INDEX(_Inf_Data,MATCH($B68,_Inf_Country,0),MAX(COLUMN(BD$3)-$B$2,3))</f>
        <v>102</v>
      </c>
      <c r="BD68" s="7">
        <f t="shared" ref="BD68:BD131" si="248">INDEX(_Inf_Data,MATCH($B68,_Inf_Country,0),COLUMN(BB$3))-INDEX(_Inf_Data,MATCH($B68,_Inf_Country,0),MAX(COLUMN(BE$3)-$B$2,3))</f>
        <v>131</v>
      </c>
      <c r="BE68" s="7">
        <f t="shared" ref="BE68:BE131" si="249">INDEX(_Inf_Data,MATCH($B68,_Inf_Country,0),COLUMN(BC$3))-INDEX(_Inf_Data,MATCH($B68,_Inf_Country,0),MAX(COLUMN(BF$3)-$B$2,3))</f>
        <v>153</v>
      </c>
      <c r="BF68" s="7">
        <f t="shared" ref="BF68:BF131" si="250">INDEX(_Inf_Data,MATCH($B68,_Inf_Country,0),COLUMN(BD$3))-INDEX(_Inf_Data,MATCH($B68,_Inf_Country,0),MAX(COLUMN(BG$3)-$B$2,3))</f>
        <v>179</v>
      </c>
      <c r="BG68" s="7">
        <f t="shared" ref="BG68:BG131" si="251">INDEX(_Inf_Data,MATCH($B68,_Inf_Country,0),COLUMN(BE$3))-INDEX(_Inf_Data,MATCH($B68,_Inf_Country,0),MAX(COLUMN(BH$3)-$B$2,3))</f>
        <v>232</v>
      </c>
      <c r="BH68" s="7">
        <f t="shared" ref="BH68:BH131" si="252">INDEX(_Inf_Data,MATCH($B68,_Inf_Country,0),COLUMN(BF$3))-INDEX(_Inf_Data,MATCH($B68,_Inf_Country,0),MAX(COLUMN(BI$3)-$B$2,3))</f>
        <v>324</v>
      </c>
      <c r="BI68" s="7">
        <f t="shared" ref="BI68:BI131" si="253">INDEX(_Inf_Data,MATCH($B68,_Inf_Country,0),COLUMN(BG$3))-INDEX(_Inf_Data,MATCH($B68,_Inf_Country,0),MAX(COLUMN(BJ$3)-$B$2,3))</f>
        <v>523</v>
      </c>
      <c r="BJ68" s="7">
        <f t="shared" ref="BJ68:BJ131" si="254">INDEX(_Inf_Data,MATCH($B68,_Inf_Country,0),COLUMN(BH$3))-INDEX(_Inf_Data,MATCH($B68,_Inf_Country,0),MAX(COLUMN(BK$3)-$B$2,3))</f>
        <v>599</v>
      </c>
      <c r="BK68" s="7">
        <f t="shared" ref="BK68:BK131" si="255">INDEX(_Inf_Data,MATCH($B68,_Inf_Country,0),COLUMN(BI$3))-INDEX(_Inf_Data,MATCH($B68,_Inf_Country,0),MAX(COLUMN(BL$3)-$B$2,3))</f>
        <v>669</v>
      </c>
      <c r="BL68" s="7">
        <f t="shared" ref="BL68:BL131" si="256">INDEX(_Inf_Data,MATCH($B68,_Inf_Country,0),COLUMN(BJ$3))-INDEX(_Inf_Data,MATCH($B68,_Inf_Country,0),MAX(COLUMN(BM$3)-$B$2,3))</f>
        <v>826</v>
      </c>
      <c r="BM68" s="7">
        <f t="shared" ref="BM68:BM131" si="257">INDEX(_Inf_Data,MATCH($B68,_Inf_Country,0),COLUMN(BK$3))-INDEX(_Inf_Data,MATCH($B68,_Inf_Country,0),MAX(COLUMN(BN$3)-$B$2,3))</f>
        <v>1087</v>
      </c>
      <c r="BN68" s="7">
        <f t="shared" ref="BN68:BN131" si="258">INDEX(_Inf_Data,MATCH($B68,_Inf_Country,0),COLUMN(BL$3))-INDEX(_Inf_Data,MATCH($B68,_Inf_Country,0),MAX(COLUMN(BO$3)-$B$2,3))</f>
        <v>1304</v>
      </c>
      <c r="BO68" s="7">
        <f t="shared" ref="BO68:BO131" si="259">INDEX(_Inf_Data,MATCH($B68,_Inf_Country,0),COLUMN(BM$3))-INDEX(_Inf_Data,MATCH($B68,_Inf_Country,0),MAX(COLUMN(BP$3)-$B$2,3))</f>
        <v>1579</v>
      </c>
      <c r="BP68" s="7">
        <f t="shared" ref="BP68:BP131" si="260">INDEX(_Inf_Data,MATCH($B68,_Inf_Country,0),COLUMN(BN$3))-INDEX(_Inf_Data,MATCH($B68,_Inf_Country,0),MAX(COLUMN(BQ$3)-$B$2,3))</f>
        <v>2051</v>
      </c>
      <c r="BQ68" s="7">
        <f t="shared" ref="BQ68:BQ131" si="261">INDEX(_Inf_Data,MATCH($B68,_Inf_Country,0),COLUMN(BO$3))-INDEX(_Inf_Data,MATCH($B68,_Inf_Country,0),MAX(COLUMN(BR$3)-$B$2,3))</f>
        <v>2409</v>
      </c>
      <c r="BR68" s="7">
        <f t="shared" ref="BR68:BR131" si="262">INDEX(_Inf_Data,MATCH($B68,_Inf_Country,0),COLUMN(BP$3))-INDEX(_Inf_Data,MATCH($B68,_Inf_Country,0),MAX(COLUMN(BS$3)-$B$2,3))</f>
        <v>2687</v>
      </c>
      <c r="BS68" s="7">
        <f t="shared" ref="BS68:BS131" si="263">INDEX(_Inf_Data,MATCH($B68,_Inf_Country,0),COLUMN(BQ$3))-INDEX(_Inf_Data,MATCH($B68,_Inf_Country,0),MAX(COLUMN(BT$3)-$B$2,3))</f>
        <v>2844</v>
      </c>
      <c r="BT68" s="7">
        <f t="shared" ref="BT68:BT131" si="264">INDEX(_Inf_Data,MATCH($B68,_Inf_Country,0),COLUMN(BR$3))-INDEX(_Inf_Data,MATCH($B68,_Inf_Country,0),MAX(COLUMN(BU$3)-$B$2,3))</f>
        <v>3936</v>
      </c>
      <c r="BU68" s="7">
        <f t="shared" ref="BU68:BU131" si="265">INDEX(_Inf_Data,MATCH($B68,_Inf_Country,0),COLUMN(BS$3))-INDEX(_Inf_Data,MATCH($B68,_Inf_Country,0),MAX(COLUMN(BV$3)-$B$2,3))</f>
        <v>4623</v>
      </c>
      <c r="BV68" s="7">
        <f t="shared" ref="BV68:BV131" si="266">INDEX(_Inf_Data,MATCH($B68,_Inf_Country,0),COLUMN(BT$3))-INDEX(_Inf_Data,MATCH($B68,_Inf_Country,0),MAX(COLUMN(BW$3)-$B$2,3))</f>
        <v>5328</v>
      </c>
      <c r="BW68" s="7">
        <f t="shared" ref="BW68:BW131" si="267">INDEX(_Inf_Data,MATCH($B68,_Inf_Country,0),COLUMN(BU$3))-INDEX(_Inf_Data,MATCH($B68,_Inf_Country,0),MAX(COLUMN(BX$3)-$B$2,3))</f>
        <v>5806</v>
      </c>
      <c r="BX68" s="7">
        <f t="shared" ref="BX68:BX131" si="268">INDEX(_Inf_Data,MATCH($B68,_Inf_Country,0),COLUMN(BV$3))-INDEX(_Inf_Data,MATCH($B68,_Inf_Country,0),MAX(COLUMN(BY$3)-$B$2,3))</f>
        <v>6087</v>
      </c>
      <c r="BY68" s="7">
        <f t="shared" ref="BY68:BY131" si="269">INDEX(_Inf_Data,MATCH($B68,_Inf_Country,0),COLUMN(BW$3))-INDEX(_Inf_Data,MATCH($B68,_Inf_Country,0),MAX(COLUMN(BZ$3)-$B$2,3))</f>
        <v>6494</v>
      </c>
      <c r="BZ68" s="7">
        <f t="shared" ref="BZ68:BZ131" si="270">INDEX(_Inf_Data,MATCH($B68,_Inf_Country,0),COLUMN(BX$3))-INDEX(_Inf_Data,MATCH($B68,_Inf_Country,0),MAX(COLUMN(CA$3)-$B$2,3))</f>
        <v>6974</v>
      </c>
      <c r="CA68" s="7">
        <f t="shared" ref="CA68:CA131" si="271">INDEX(_Inf_Data,MATCH($B68,_Inf_Country,0),COLUMN(BY$3))-INDEX(_Inf_Data,MATCH($B68,_Inf_Country,0),MAX(COLUMN(CB$3)-$B$2,3))</f>
        <v>8414</v>
      </c>
      <c r="CB68" s="7">
        <f t="shared" ref="CB68:CB131" si="272">INDEX(_Inf_Data,MATCH($B68,_Inf_Country,0),COLUMN(BZ$3))-INDEX(_Inf_Data,MATCH($B68,_Inf_Country,0),MAX(COLUMN(CC$3)-$B$2,3))</f>
        <v>9437</v>
      </c>
      <c r="CC68" s="7">
        <f t="shared" ref="CC68:CC131" si="273">INDEX(_Inf_Data,MATCH($B68,_Inf_Country,0),COLUMN(CA$3))-INDEX(_Inf_Data,MATCH($B68,_Inf_Country,0),MAX(COLUMN(CD$3)-$B$2,3))</f>
        <v>9951</v>
      </c>
      <c r="CD68" s="7">
        <f t="shared" ref="CD68:CD131" si="274">INDEX(_Inf_Data,MATCH($B68,_Inf_Country,0),COLUMN(CB$3))-INDEX(_Inf_Data,MATCH($B68,_Inf_Country,0),MAX(COLUMN(CE$3)-$B$2,3))</f>
        <v>10623</v>
      </c>
      <c r="CE68" s="7">
        <f t="shared" ref="CE68:CE131" si="275">INDEX(_Inf_Data,MATCH($B68,_Inf_Country,0),COLUMN(CC$3))-INDEX(_Inf_Data,MATCH($B68,_Inf_Country,0),MAX(COLUMN(CF$3)-$B$2,3))</f>
        <v>11079</v>
      </c>
      <c r="CF68" s="7">
        <f t="shared" ref="CF68:CF131" si="276">INDEX(_Inf_Data,MATCH($B68,_Inf_Country,0),COLUMN(CD$3))-INDEX(_Inf_Data,MATCH($B68,_Inf_Country,0),MAX(COLUMN(CG$3)-$B$2,3))</f>
        <v>11105</v>
      </c>
      <c r="CG68" s="7">
        <f t="shared" ref="CG68:CG131" si="277">INDEX(_Inf_Data,MATCH($B68,_Inf_Country,0),COLUMN(CE$3))-INDEX(_Inf_Data,MATCH($B68,_Inf_Country,0),MAX(COLUMN(CH$3)-$B$2,3))</f>
        <v>11504</v>
      </c>
      <c r="CH68" s="7">
        <f t="shared" ref="CH68:CH131" si="278">INDEX(_Inf_Data,MATCH($B68,_Inf_Country,0),COLUMN(CF$3))-INDEX(_Inf_Data,MATCH($B68,_Inf_Country,0),MAX(COLUMN(CI$3)-$B$2,3))</f>
        <v>12422</v>
      </c>
      <c r="CI68" s="7">
        <f t="shared" ref="CI68:CI131" si="279">INDEX(_Inf_Data,MATCH($B68,_Inf_Country,0),COLUMN(CG$3))-INDEX(_Inf_Data,MATCH($B68,_Inf_Country,0),MAX(COLUMN(CJ$3)-$B$2,3))</f>
        <v>12551</v>
      </c>
      <c r="CJ68" s="7">
        <f t="shared" ref="CJ68:CJ131" si="280">INDEX(_Inf_Data,MATCH($B68,_Inf_Country,0),COLUMN(CH$3))-INDEX(_Inf_Data,MATCH($B68,_Inf_Country,0),MAX(COLUMN(CK$3)-$B$2,3))</f>
        <v>13106</v>
      </c>
      <c r="CK68" s="7">
        <f t="shared" ref="CK68:CK131" si="281">INDEX(_Inf_Data,MATCH($B68,_Inf_Country,0),COLUMN(CI$3))-INDEX(_Inf_Data,MATCH($B68,_Inf_Country,0),MAX(COLUMN(CL$3)-$B$2,3))</f>
        <v>13525</v>
      </c>
      <c r="CL68" s="7">
        <f t="shared" ref="CL68:CL131" si="282">INDEX(_Inf_Data,MATCH($B68,_Inf_Country,0),COLUMN(CJ$3))-INDEX(_Inf_Data,MATCH($B68,_Inf_Country,0),MAX(COLUMN(CM$3)-$B$2,3))</f>
        <v>13302</v>
      </c>
      <c r="CM68" s="7">
        <f t="shared" ref="CM68:CM131" si="283">INDEX(_Inf_Data,MATCH($B68,_Inf_Country,0),COLUMN(CK$3))-INDEX(_Inf_Data,MATCH($B68,_Inf_Country,0),MAX(COLUMN(CN$3)-$B$2,3))</f>
        <v>13213</v>
      </c>
      <c r="CN68" s="7">
        <f t="shared" ref="CN68:CN131" si="284">INDEX(_Inf_Data,MATCH($B68,_Inf_Country,0),COLUMN(CL$3))-INDEX(_Inf_Data,MATCH($B68,_Inf_Country,0),MAX(COLUMN(CO$3)-$B$2,3))</f>
        <v>13823</v>
      </c>
      <c r="CO68" s="7">
        <f t="shared" ref="CO68:CO131" si="285">INDEX(_Inf_Data,MATCH($B68,_Inf_Country,0),COLUMN(CM$3))-INDEX(_Inf_Data,MATCH($B68,_Inf_Country,0),MAX(COLUMN(CP$3)-$B$2,3))</f>
        <v>13967</v>
      </c>
      <c r="CP68" s="7">
        <f t="shared" ref="CP68:CP131" si="286">INDEX(_Inf_Data,MATCH($B68,_Inf_Country,0),COLUMN(CN$3))-INDEX(_Inf_Data,MATCH($B68,_Inf_Country,0),MAX(COLUMN(CQ$3)-$B$2,3))</f>
        <v>14809</v>
      </c>
      <c r="CQ68" s="7">
        <f t="shared" ref="CQ68:CQ131" si="287">INDEX(_Inf_Data,MATCH($B68,_Inf_Country,0),COLUMN(CO$3))-INDEX(_Inf_Data,MATCH($B68,_Inf_Country,0),MAX(COLUMN(CR$3)-$B$2,3))</f>
        <v>14806</v>
      </c>
      <c r="CR68" s="7">
        <f t="shared" si="97"/>
        <v>13917</v>
      </c>
      <c r="CS68" s="7">
        <f t="shared" si="98"/>
        <v>13566</v>
      </c>
      <c r="CT68" s="7">
        <f t="shared" si="99"/>
        <v>13188</v>
      </c>
      <c r="CU68" s="7">
        <f t="shared" si="100"/>
        <v>13080</v>
      </c>
      <c r="CV68" s="7">
        <f t="shared" si="101"/>
        <v>13032</v>
      </c>
      <c r="CW68" s="7">
        <f t="shared" si="102"/>
        <v>13583</v>
      </c>
      <c r="CX68" s="7">
        <f t="shared" si="103"/>
        <v>13216</v>
      </c>
      <c r="CY68" s="7">
        <f t="shared" si="104"/>
        <v>13177</v>
      </c>
      <c r="CZ68" s="7">
        <f t="shared" si="105"/>
        <v>13620</v>
      </c>
      <c r="DA68" s="7">
        <f t="shared" si="106"/>
        <v>13237</v>
      </c>
      <c r="DB68" s="7">
        <f t="shared" si="107"/>
        <v>12480</v>
      </c>
      <c r="DC68" s="7">
        <f t="shared" si="108"/>
        <v>12545</v>
      </c>
      <c r="DD68" s="7">
        <f t="shared" si="109"/>
        <v>12658</v>
      </c>
      <c r="DE68" s="7">
        <f t="shared" si="110"/>
        <v>12424</v>
      </c>
      <c r="DF68" s="7">
        <f t="shared" si="111"/>
        <v>12515</v>
      </c>
      <c r="DG68" s="7">
        <f t="shared" si="112"/>
        <v>11584</v>
      </c>
      <c r="DH68" s="7">
        <f t="shared" si="113"/>
        <v>11907</v>
      </c>
      <c r="DI68" s="7">
        <f t="shared" si="114"/>
        <v>11705</v>
      </c>
      <c r="DJ68" s="7">
        <f t="shared" si="115"/>
        <v>11888</v>
      </c>
      <c r="DK68" s="7">
        <f t="shared" si="116"/>
        <v>12102</v>
      </c>
      <c r="DL68" s="7">
        <f t="shared" si="117"/>
        <v>11845</v>
      </c>
      <c r="DM68" s="7">
        <f t="shared" si="118"/>
        <v>12010</v>
      </c>
      <c r="DN68" s="7">
        <f t="shared" si="119"/>
        <v>11603</v>
      </c>
      <c r="DO68" s="7">
        <f t="shared" si="120"/>
        <v>11471</v>
      </c>
      <c r="DP68" s="7">
        <f t="shared" si="121"/>
        <v>10929</v>
      </c>
      <c r="DQ68" s="7">
        <f t="shared" si="122"/>
        <v>10649</v>
      </c>
      <c r="DR68" s="7">
        <f t="shared" si="123"/>
        <v>11260</v>
      </c>
      <c r="DS68" s="7">
        <f t="shared" si="124"/>
        <v>11340</v>
      </c>
      <c r="DT68" s="7">
        <f t="shared" si="125"/>
        <v>11603</v>
      </c>
      <c r="DU68" s="7">
        <f t="shared" si="126"/>
        <v>11617</v>
      </c>
      <c r="DV68" s="7">
        <f t="shared" si="127"/>
        <v>11399</v>
      </c>
      <c r="DW68" s="7">
        <f t="shared" si="128"/>
        <v>11327</v>
      </c>
      <c r="DX68" s="7">
        <f t="shared" si="129"/>
        <v>11501</v>
      </c>
      <c r="DY68" s="7">
        <f t="shared" si="130"/>
        <v>11158</v>
      </c>
      <c r="DZ68" s="7">
        <f t="shared" si="131"/>
        <v>11364</v>
      </c>
      <c r="EA68" s="7">
        <f t="shared" si="132"/>
        <v>11061</v>
      </c>
      <c r="EB68" s="7">
        <f t="shared" si="133"/>
        <v>11014</v>
      </c>
      <c r="EC68" s="7">
        <f t="shared" si="134"/>
        <v>11202</v>
      </c>
      <c r="ED68" s="7">
        <f t="shared" si="135"/>
        <v>11253</v>
      </c>
      <c r="EE68" s="7">
        <f t="shared" si="136"/>
        <v>11108</v>
      </c>
      <c r="EF68" s="7">
        <f t="shared" si="137"/>
        <v>11420</v>
      </c>
      <c r="EG68" s="7">
        <f t="shared" si="138"/>
        <v>11676</v>
      </c>
      <c r="EH68" s="7">
        <f t="shared" si="139"/>
        <v>11864</v>
      </c>
      <c r="EI68" s="7">
        <f t="shared" si="140"/>
        <v>11653</v>
      </c>
      <c r="EJ68" s="7">
        <f t="shared" si="141"/>
        <v>11323</v>
      </c>
      <c r="EK68" s="7">
        <f t="shared" si="142"/>
        <v>11104</v>
      </c>
      <c r="EL68" s="7">
        <f t="shared" si="143"/>
        <v>11097</v>
      </c>
      <c r="EM68" s="7">
        <f t="shared" si="144"/>
        <v>11175</v>
      </c>
      <c r="EN68" s="7">
        <f t="shared" si="145"/>
        <v>11673</v>
      </c>
      <c r="EO68" s="7">
        <f t="shared" si="146"/>
        <v>11911</v>
      </c>
      <c r="EP68" s="7">
        <f t="shared" si="147"/>
        <v>12282</v>
      </c>
      <c r="EQ68" s="7">
        <f t="shared" si="148"/>
        <v>12541</v>
      </c>
      <c r="ER68" s="7">
        <f t="shared" si="149"/>
        <v>12666</v>
      </c>
      <c r="ES68" s="7">
        <f t="shared" si="150"/>
        <v>12869</v>
      </c>
      <c r="ET68" s="7">
        <f t="shared" si="151"/>
        <v>13072</v>
      </c>
      <c r="EU68" s="7">
        <f t="shared" si="152"/>
        <v>13109</v>
      </c>
      <c r="EV68" s="7">
        <f t="shared" si="153"/>
        <v>13902</v>
      </c>
      <c r="EW68" s="7">
        <f t="shared" si="154"/>
        <v>15013</v>
      </c>
      <c r="EX68" s="7">
        <f t="shared" si="155"/>
        <v>14947</v>
      </c>
      <c r="EY68" s="7">
        <f t="shared" si="156"/>
        <v>15410</v>
      </c>
      <c r="EZ68" s="7">
        <f t="shared" si="157"/>
        <v>16554</v>
      </c>
      <c r="FA68" s="7">
        <f t="shared" si="158"/>
        <v>17588</v>
      </c>
      <c r="FB68" s="7">
        <f t="shared" si="159"/>
        <v>18703</v>
      </c>
      <c r="FC68" s="7">
        <f t="shared" si="160"/>
        <v>19847</v>
      </c>
      <c r="FD68" s="7">
        <f t="shared" si="161"/>
        <v>21099</v>
      </c>
      <c r="FE68" s="7">
        <f t="shared" si="162"/>
        <v>22330</v>
      </c>
      <c r="FF68" s="7">
        <f t="shared" si="163"/>
        <v>23717</v>
      </c>
      <c r="FG68" s="7">
        <f t="shared" si="164"/>
        <v>24564</v>
      </c>
      <c r="FH68" s="7">
        <f t="shared" si="165"/>
        <v>26628</v>
      </c>
      <c r="FI68" s="7">
        <f t="shared" si="166"/>
        <v>29355</v>
      </c>
      <c r="FJ68" s="7">
        <f t="shared" si="167"/>
        <v>31479</v>
      </c>
      <c r="FK68" s="7">
        <f t="shared" si="168"/>
        <v>33349</v>
      </c>
      <c r="FL68" s="7">
        <f t="shared" si="169"/>
        <v>34662</v>
      </c>
      <c r="FM68" s="7">
        <f t="shared" si="170"/>
        <v>35112</v>
      </c>
      <c r="FN68" s="7">
        <f t="shared" si="171"/>
        <v>36721</v>
      </c>
      <c r="FO68" s="7">
        <f t="shared" si="172"/>
        <v>39246</v>
      </c>
      <c r="FP68" s="7">
        <f t="shared" si="173"/>
        <v>40859</v>
      </c>
      <c r="FQ68" s="7">
        <f t="shared" si="174"/>
        <v>43469</v>
      </c>
      <c r="FR68" s="7">
        <f t="shared" si="175"/>
        <v>45087</v>
      </c>
      <c r="FS68" s="7">
        <f t="shared" si="176"/>
        <v>45909</v>
      </c>
      <c r="FT68" s="7">
        <f t="shared" si="177"/>
        <v>47653</v>
      </c>
      <c r="FU68" s="7">
        <f t="shared" si="178"/>
        <v>49056</v>
      </c>
      <c r="FV68" s="7">
        <f t="shared" si="179"/>
        <v>50708</v>
      </c>
      <c r="FW68" s="7">
        <f t="shared" si="180"/>
        <v>51950</v>
      </c>
      <c r="FX68" s="7">
        <f t="shared" si="181"/>
        <v>53983</v>
      </c>
      <c r="FY68" s="7">
        <f t="shared" si="182"/>
        <v>55725</v>
      </c>
      <c r="FZ68" s="7">
        <f t="shared" si="183"/>
        <v>55509</v>
      </c>
      <c r="GA68" s="7">
        <f t="shared" si="184"/>
        <v>55185</v>
      </c>
      <c r="GB68" s="7">
        <f t="shared" si="185"/>
        <v>55770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>
        <f t="shared" ref="FU69:FU132" si="369">INDEX(_Inf_Data,MATCH($B69,_Inf_Country,0),COLUMN(FS$3))-INDEX(_Inf_Data,MATCH($B69,_Inf_Country,0),COLUMN(FV$3)-$B$2)</f>
        <v>5998</v>
      </c>
      <c r="FV69" s="7">
        <f t="shared" ref="FV69:FV132" si="370">INDEX(_Inf_Data,MATCH($B69,_Inf_Country,0),COLUMN(FT$3))-INDEX(_Inf_Data,MATCH($B69,_Inf_Country,0),COLUMN(FW$3)-$B$2)</f>
        <v>6197</v>
      </c>
      <c r="FW69" s="7">
        <f t="shared" ref="FW69:FW132" si="371">INDEX(_Inf_Data,MATCH($B69,_Inf_Country,0),COLUMN(FU$3))-INDEX(_Inf_Data,MATCH($B69,_Inf_Country,0),COLUMN(FX$3)-$B$2)</f>
        <v>6408</v>
      </c>
      <c r="FX69" s="7">
        <f t="shared" ref="FX69:FX132" si="372">INDEX(_Inf_Data,MATCH($B69,_Inf_Country,0),COLUMN(FV$3))-INDEX(_Inf_Data,MATCH($B69,_Inf_Country,0),COLUMN(FY$3)-$B$2)</f>
        <v>6627</v>
      </c>
      <c r="FY69" s="7">
        <f t="shared" ref="FY69:FY132" si="373">INDEX(_Inf_Data,MATCH($B69,_Inf_Country,0),COLUMN(FW$3))-INDEX(_Inf_Data,MATCH($B69,_Inf_Country,0),COLUMN(FZ$3)-$B$2)</f>
        <v>6533</v>
      </c>
      <c r="FZ69" s="7">
        <f t="shared" ref="FZ69:FZ132" si="374">INDEX(_Inf_Data,MATCH($B69,_Inf_Country,0),COLUMN(FX$3))-INDEX(_Inf_Data,MATCH($B69,_Inf_Country,0),COLUMN(GA$3)-$B$2)</f>
        <v>6365</v>
      </c>
      <c r="GA69" s="7">
        <f t="shared" ref="GA69:GA132" si="375">INDEX(_Inf_Data,MATCH($B69,_Inf_Country,0),COLUMN(FY$3))-INDEX(_Inf_Data,MATCH($B69,_Inf_Country,0),COLUMN(GB$3)-$B$2)</f>
        <v>6545</v>
      </c>
      <c r="GB69" s="7">
        <f t="shared" ref="GB69:GB132" si="376">INDEX(_Inf_Data,MATCH($B69,_Inf_Country,0),COLUMN(FZ$3))-INDEX(_Inf_Data,MATCH($B69,_Inf_Country,0),COLUMN(GC$3)-$B$2)</f>
        <v>6519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>
        <f t="shared" si="369"/>
        <v>8557</v>
      </c>
      <c r="FV70" s="7">
        <f t="shared" si="370"/>
        <v>8688</v>
      </c>
      <c r="FW70" s="7">
        <f t="shared" si="371"/>
        <v>8774</v>
      </c>
      <c r="FX70" s="7">
        <f t="shared" si="372"/>
        <v>8831</v>
      </c>
      <c r="FY70" s="7">
        <f t="shared" si="373"/>
        <v>8926</v>
      </c>
      <c r="FZ70" s="7">
        <f t="shared" si="374"/>
        <v>9533</v>
      </c>
      <c r="GA70" s="7">
        <f t="shared" si="375"/>
        <v>9042</v>
      </c>
      <c r="GB70" s="7">
        <f t="shared" si="376"/>
        <v>9601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>
        <f t="shared" si="369"/>
        <v>517</v>
      </c>
      <c r="FV71" s="7">
        <f t="shared" si="370"/>
        <v>534</v>
      </c>
      <c r="FW71" s="7">
        <f t="shared" si="371"/>
        <v>549</v>
      </c>
      <c r="FX71" s="7">
        <f t="shared" si="372"/>
        <v>555</v>
      </c>
      <c r="FY71" s="7">
        <f t="shared" si="373"/>
        <v>551</v>
      </c>
      <c r="FZ71" s="7">
        <f t="shared" si="374"/>
        <v>549</v>
      </c>
      <c r="GA71" s="7">
        <f t="shared" si="375"/>
        <v>526</v>
      </c>
      <c r="GB71" s="7">
        <f t="shared" si="376"/>
        <v>537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>
        <f t="shared" si="369"/>
        <v>0</v>
      </c>
      <c r="FV72" s="7">
        <f t="shared" si="370"/>
        <v>0</v>
      </c>
      <c r="FW72" s="7">
        <f t="shared" si="371"/>
        <v>0</v>
      </c>
      <c r="FX72" s="7">
        <f t="shared" si="372"/>
        <v>0</v>
      </c>
      <c r="FY72" s="7">
        <f t="shared" si="373"/>
        <v>0</v>
      </c>
      <c r="FZ72" s="7">
        <f t="shared" si="374"/>
        <v>0</v>
      </c>
      <c r="GA72" s="7">
        <f t="shared" si="375"/>
        <v>0</v>
      </c>
      <c r="GB72" s="7">
        <f t="shared" si="376"/>
        <v>0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>
        <f t="shared" si="369"/>
        <v>14475</v>
      </c>
      <c r="FV73" s="7">
        <f t="shared" si="370"/>
        <v>15144</v>
      </c>
      <c r="FW73" s="7">
        <f t="shared" si="371"/>
        <v>15530</v>
      </c>
      <c r="FX73" s="7">
        <f t="shared" si="372"/>
        <v>15713</v>
      </c>
      <c r="FY73" s="7">
        <f t="shared" si="373"/>
        <v>19031</v>
      </c>
      <c r="FZ73" s="7">
        <f t="shared" si="374"/>
        <v>18605</v>
      </c>
      <c r="GA73" s="7">
        <f t="shared" si="375"/>
        <v>17746</v>
      </c>
      <c r="GB73" s="7">
        <f t="shared" si="376"/>
        <v>17728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>
        <f t="shared" si="369"/>
        <v>909</v>
      </c>
      <c r="FV74" s="7">
        <f t="shared" si="370"/>
        <v>934</v>
      </c>
      <c r="FW74" s="7">
        <f t="shared" si="371"/>
        <v>1008</v>
      </c>
      <c r="FX74" s="7">
        <f t="shared" si="372"/>
        <v>1039</v>
      </c>
      <c r="FY74" s="7">
        <f t="shared" si="373"/>
        <v>1087</v>
      </c>
      <c r="FZ74" s="7">
        <f t="shared" si="374"/>
        <v>1094</v>
      </c>
      <c r="GA74" s="7">
        <f t="shared" si="375"/>
        <v>1069</v>
      </c>
      <c r="GB74" s="7">
        <f t="shared" si="376"/>
        <v>1082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>
        <f t="shared" si="369"/>
        <v>228</v>
      </c>
      <c r="FV75" s="7">
        <f t="shared" si="370"/>
        <v>228</v>
      </c>
      <c r="FW75" s="7">
        <f t="shared" si="371"/>
        <v>248</v>
      </c>
      <c r="FX75" s="7">
        <f t="shared" si="372"/>
        <v>273</v>
      </c>
      <c r="FY75" s="7">
        <f t="shared" si="373"/>
        <v>295</v>
      </c>
      <c r="FZ75" s="7">
        <f t="shared" si="374"/>
        <v>295</v>
      </c>
      <c r="GA75" s="7">
        <f t="shared" si="375"/>
        <v>184</v>
      </c>
      <c r="GB75" s="7">
        <f t="shared" si="376"/>
        <v>189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>
        <f t="shared" si="369"/>
        <v>78</v>
      </c>
      <c r="FV76" s="7">
        <f t="shared" si="370"/>
        <v>83</v>
      </c>
      <c r="FW76" s="7">
        <f t="shared" si="371"/>
        <v>80</v>
      </c>
      <c r="FX76" s="7">
        <f t="shared" si="372"/>
        <v>75</v>
      </c>
      <c r="FY76" s="7">
        <f t="shared" si="373"/>
        <v>79</v>
      </c>
      <c r="FZ76" s="7">
        <f t="shared" si="374"/>
        <v>86</v>
      </c>
      <c r="GA76" s="7">
        <f t="shared" si="375"/>
        <v>81</v>
      </c>
      <c r="GB76" s="7">
        <f t="shared" si="376"/>
        <v>67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>
        <f t="shared" si="369"/>
        <v>950</v>
      </c>
      <c r="FV77" s="7">
        <f t="shared" si="370"/>
        <v>1054</v>
      </c>
      <c r="FW77" s="7">
        <f t="shared" si="371"/>
        <v>1015</v>
      </c>
      <c r="FX77" s="7">
        <f t="shared" si="372"/>
        <v>1000</v>
      </c>
      <c r="FY77" s="7">
        <f t="shared" si="373"/>
        <v>1013</v>
      </c>
      <c r="FZ77" s="7">
        <f t="shared" si="374"/>
        <v>952</v>
      </c>
      <c r="GA77" s="7">
        <f t="shared" si="375"/>
        <v>823</v>
      </c>
      <c r="GB77" s="7">
        <f t="shared" si="376"/>
        <v>806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>
        <f t="shared" si="369"/>
        <v>0</v>
      </c>
      <c r="FV78" s="7">
        <f t="shared" si="370"/>
        <v>0</v>
      </c>
      <c r="FW78" s="7">
        <f t="shared" si="371"/>
        <v>0</v>
      </c>
      <c r="FX78" s="7">
        <f t="shared" si="372"/>
        <v>0</v>
      </c>
      <c r="FY78" s="7">
        <f t="shared" si="373"/>
        <v>0</v>
      </c>
      <c r="FZ78" s="7">
        <f t="shared" si="374"/>
        <v>0</v>
      </c>
      <c r="GA78" s="7">
        <f t="shared" si="375"/>
        <v>0</v>
      </c>
      <c r="GB78" s="7">
        <f t="shared" si="376"/>
        <v>0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>
        <f t="shared" si="369"/>
        <v>12099</v>
      </c>
      <c r="FV79" s="7">
        <f t="shared" si="370"/>
        <v>11954</v>
      </c>
      <c r="FW79" s="7">
        <f t="shared" si="371"/>
        <v>12049</v>
      </c>
      <c r="FX79" s="7">
        <f t="shared" si="372"/>
        <v>12187</v>
      </c>
      <c r="FY79" s="7">
        <f t="shared" si="373"/>
        <v>12531</v>
      </c>
      <c r="FZ79" s="7">
        <f t="shared" si="374"/>
        <v>12715</v>
      </c>
      <c r="GA79" s="7">
        <f t="shared" si="375"/>
        <v>12495</v>
      </c>
      <c r="GB79" s="7">
        <f t="shared" si="376"/>
        <v>12424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>
        <f t="shared" si="369"/>
        <v>120</v>
      </c>
      <c r="FV80" s="7">
        <f t="shared" si="370"/>
        <v>121</v>
      </c>
      <c r="FW80" s="7">
        <f t="shared" si="371"/>
        <v>134</v>
      </c>
      <c r="FX80" s="7">
        <f t="shared" si="372"/>
        <v>138</v>
      </c>
      <c r="FY80" s="7">
        <f t="shared" si="373"/>
        <v>158</v>
      </c>
      <c r="FZ80" s="7">
        <f t="shared" si="374"/>
        <v>167</v>
      </c>
      <c r="GA80" s="7">
        <f t="shared" si="375"/>
        <v>167</v>
      </c>
      <c r="GB80" s="7">
        <f t="shared" si="376"/>
        <v>173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>
        <f t="shared" si="368"/>
        <v>68</v>
      </c>
      <c r="FU81" s="7">
        <f t="shared" si="369"/>
        <v>69</v>
      </c>
      <c r="FV81" s="7">
        <f t="shared" si="370"/>
        <v>73</v>
      </c>
      <c r="FW81" s="7">
        <f t="shared" si="371"/>
        <v>74</v>
      </c>
      <c r="FX81" s="7">
        <f t="shared" si="372"/>
        <v>74</v>
      </c>
      <c r="FY81" s="7">
        <f t="shared" si="373"/>
        <v>75</v>
      </c>
      <c r="FZ81" s="7">
        <f t="shared" si="374"/>
        <v>80</v>
      </c>
      <c r="GA81" s="7">
        <f t="shared" si="375"/>
        <v>75</v>
      </c>
      <c r="GB81" s="7">
        <f t="shared" si="376"/>
        <v>-21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>
        <f t="shared" si="369"/>
        <v>407322</v>
      </c>
      <c r="FV82" s="7">
        <f t="shared" si="370"/>
        <v>420539</v>
      </c>
      <c r="FW82" s="7">
        <f t="shared" si="371"/>
        <v>436992</v>
      </c>
      <c r="FX82" s="7">
        <f t="shared" si="372"/>
        <v>453603</v>
      </c>
      <c r="FY82" s="7">
        <f t="shared" si="373"/>
        <v>473140</v>
      </c>
      <c r="FZ82" s="7">
        <f t="shared" si="374"/>
        <v>492662</v>
      </c>
      <c r="GA82" s="7">
        <f t="shared" si="375"/>
        <v>507023</v>
      </c>
      <c r="GB82" s="7">
        <f t="shared" si="376"/>
        <v>519913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>
        <f t="shared" si="369"/>
        <v>25760</v>
      </c>
      <c r="FV83" s="7">
        <f t="shared" si="370"/>
        <v>26084</v>
      </c>
      <c r="FW83" s="7">
        <f t="shared" si="371"/>
        <v>26576</v>
      </c>
      <c r="FX83" s="7">
        <f t="shared" si="372"/>
        <v>26745</v>
      </c>
      <c r="FY83" s="7">
        <f t="shared" si="373"/>
        <v>27112</v>
      </c>
      <c r="FZ83" s="7">
        <f t="shared" si="374"/>
        <v>27127</v>
      </c>
      <c r="GA83" s="7">
        <f t="shared" si="375"/>
        <v>27519</v>
      </c>
      <c r="GB83" s="7">
        <f t="shared" si="376"/>
        <v>27727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>
        <f t="shared" si="369"/>
        <v>41993</v>
      </c>
      <c r="FV84" s="7">
        <f t="shared" si="370"/>
        <v>41892</v>
      </c>
      <c r="FW84" s="7">
        <f t="shared" si="371"/>
        <v>41856</v>
      </c>
      <c r="FX84" s="7">
        <f t="shared" si="372"/>
        <v>41778</v>
      </c>
      <c r="FY84" s="7">
        <f t="shared" si="373"/>
        <v>41395</v>
      </c>
      <c r="FZ84" s="7">
        <f t="shared" si="374"/>
        <v>40925</v>
      </c>
      <c r="GA84" s="7">
        <f t="shared" si="375"/>
        <v>40773</v>
      </c>
      <c r="GB84" s="7">
        <f t="shared" si="376"/>
        <v>40949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>
        <f t="shared" si="369"/>
        <v>38495</v>
      </c>
      <c r="FV85" s="7">
        <f t="shared" si="370"/>
        <v>38465</v>
      </c>
      <c r="FW85" s="7">
        <f t="shared" si="371"/>
        <v>38997</v>
      </c>
      <c r="FX85" s="7">
        <f t="shared" si="372"/>
        <v>39062</v>
      </c>
      <c r="FY85" s="7">
        <f t="shared" si="373"/>
        <v>38696</v>
      </c>
      <c r="FZ85" s="7">
        <f t="shared" si="374"/>
        <v>38822</v>
      </c>
      <c r="GA85" s="7">
        <f t="shared" si="375"/>
        <v>38673</v>
      </c>
      <c r="GB85" s="7">
        <f t="shared" si="376"/>
        <v>38805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>
        <f t="shared" si="369"/>
        <v>233</v>
      </c>
      <c r="FV86" s="7">
        <f t="shared" si="370"/>
        <v>244</v>
      </c>
      <c r="FW86" s="7">
        <f t="shared" si="371"/>
        <v>236</v>
      </c>
      <c r="FX86" s="7">
        <f t="shared" si="372"/>
        <v>257</v>
      </c>
      <c r="FY86" s="7">
        <f t="shared" si="373"/>
        <v>273</v>
      </c>
      <c r="FZ86" s="7">
        <f t="shared" si="374"/>
        <v>271</v>
      </c>
      <c r="GA86" s="7">
        <f t="shared" si="375"/>
        <v>268</v>
      </c>
      <c r="GB86" s="7">
        <f t="shared" si="376"/>
        <v>293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>
        <f t="shared" si="369"/>
        <v>18939</v>
      </c>
      <c r="FV87" s="7">
        <f t="shared" si="370"/>
        <v>20433</v>
      </c>
      <c r="FW87" s="7">
        <f t="shared" si="371"/>
        <v>21618</v>
      </c>
      <c r="FX87" s="7">
        <f t="shared" si="372"/>
        <v>22215</v>
      </c>
      <c r="FY87" s="7">
        <f t="shared" si="373"/>
        <v>23108</v>
      </c>
      <c r="FZ87" s="7">
        <f t="shared" si="374"/>
        <v>23242</v>
      </c>
      <c r="GA87" s="7">
        <f t="shared" si="375"/>
        <v>23948</v>
      </c>
      <c r="GB87" s="7">
        <f t="shared" si="376"/>
        <v>24872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>
        <f t="shared" si="369"/>
        <v>3208</v>
      </c>
      <c r="FV88" s="7">
        <f t="shared" si="370"/>
        <v>3196</v>
      </c>
      <c r="FW88" s="7">
        <f t="shared" si="371"/>
        <v>3300</v>
      </c>
      <c r="FX88" s="7">
        <f t="shared" si="372"/>
        <v>3389</v>
      </c>
      <c r="FY88" s="7">
        <f t="shared" si="373"/>
        <v>3456</v>
      </c>
      <c r="FZ88" s="7">
        <f t="shared" si="374"/>
        <v>3473</v>
      </c>
      <c r="GA88" s="7">
        <f t="shared" si="375"/>
        <v>3440</v>
      </c>
      <c r="GB88" s="7">
        <f t="shared" si="376"/>
        <v>3333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>
        <f t="shared" si="369"/>
        <v>72</v>
      </c>
      <c r="FV89" s="7">
        <f t="shared" si="370"/>
        <v>67</v>
      </c>
      <c r="FW89" s="7">
        <f t="shared" si="371"/>
        <v>67</v>
      </c>
      <c r="FX89" s="7">
        <f t="shared" si="372"/>
        <v>66</v>
      </c>
      <c r="FY89" s="7">
        <f t="shared" si="373"/>
        <v>67</v>
      </c>
      <c r="FZ89" s="7">
        <f t="shared" si="374"/>
        <v>75</v>
      </c>
      <c r="GA89" s="7">
        <f t="shared" si="375"/>
        <v>88</v>
      </c>
      <c r="GB89" s="7">
        <f t="shared" si="376"/>
        <v>82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>
        <f t="shared" si="369"/>
        <v>4183</v>
      </c>
      <c r="FV90" s="7">
        <f t="shared" si="370"/>
        <v>4806</v>
      </c>
      <c r="FW90" s="7">
        <f t="shared" si="371"/>
        <v>5034</v>
      </c>
      <c r="FX90" s="7">
        <f t="shared" si="372"/>
        <v>5489</v>
      </c>
      <c r="FY90" s="7">
        <f t="shared" si="373"/>
        <v>6108</v>
      </c>
      <c r="FZ90" s="7">
        <f t="shared" si="374"/>
        <v>6391</v>
      </c>
      <c r="GA90" s="7">
        <f t="shared" si="375"/>
        <v>6521</v>
      </c>
      <c r="GB90" s="7">
        <f t="shared" si="376"/>
        <v>7002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>
        <f t="shared" si="369"/>
        <v>87</v>
      </c>
      <c r="FV91" s="7">
        <f t="shared" si="370"/>
        <v>80</v>
      </c>
      <c r="FW91" s="7">
        <f t="shared" si="371"/>
        <v>78</v>
      </c>
      <c r="FX91" s="7">
        <f t="shared" si="372"/>
        <v>77</v>
      </c>
      <c r="FY91" s="7">
        <f t="shared" si="373"/>
        <v>81</v>
      </c>
      <c r="FZ91" s="7">
        <f t="shared" si="374"/>
        <v>82</v>
      </c>
      <c r="GA91" s="7">
        <f t="shared" si="375"/>
        <v>76</v>
      </c>
      <c r="GB91" s="7">
        <f t="shared" si="376"/>
        <v>-37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>
        <f t="shared" si="369"/>
        <v>43195</v>
      </c>
      <c r="FV92" s="7">
        <f t="shared" si="370"/>
        <v>43861</v>
      </c>
      <c r="FW92" s="7">
        <f t="shared" si="371"/>
        <v>45076</v>
      </c>
      <c r="FX92" s="7">
        <f t="shared" si="372"/>
        <v>46395</v>
      </c>
      <c r="FY92" s="7">
        <f t="shared" si="373"/>
        <v>27638</v>
      </c>
      <c r="FZ92" s="7">
        <f t="shared" si="374"/>
        <v>29264</v>
      </c>
      <c r="GA92" s="7">
        <f t="shared" si="375"/>
        <v>27749</v>
      </c>
      <c r="GB92" s="7">
        <f t="shared" si="376"/>
        <v>27982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>
        <f t="shared" si="369"/>
        <v>4980</v>
      </c>
      <c r="FV93" s="7">
        <f t="shared" si="370"/>
        <v>5182</v>
      </c>
      <c r="FW93" s="7">
        <f t="shared" si="371"/>
        <v>5483</v>
      </c>
      <c r="FX93" s="7">
        <f t="shared" si="372"/>
        <v>5696</v>
      </c>
      <c r="FY93" s="7">
        <f t="shared" si="373"/>
        <v>6077</v>
      </c>
      <c r="FZ93" s="7">
        <f t="shared" si="374"/>
        <v>6412</v>
      </c>
      <c r="GA93" s="7">
        <f t="shared" si="375"/>
        <v>6583</v>
      </c>
      <c r="GB93" s="7">
        <f t="shared" si="376"/>
        <v>6591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>
        <f t="shared" si="369"/>
        <v>836</v>
      </c>
      <c r="FV94" s="7">
        <f t="shared" si="370"/>
        <v>855</v>
      </c>
      <c r="FW94" s="7">
        <f t="shared" si="371"/>
        <v>872</v>
      </c>
      <c r="FX94" s="7">
        <f t="shared" si="372"/>
        <v>861</v>
      </c>
      <c r="FY94" s="7">
        <f t="shared" si="373"/>
        <v>841</v>
      </c>
      <c r="FZ94" s="7">
        <f t="shared" si="374"/>
        <v>804</v>
      </c>
      <c r="GA94" s="7">
        <f t="shared" si="375"/>
        <v>786</v>
      </c>
      <c r="GB94" s="7">
        <f t="shared" si="376"/>
        <v>788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>
        <f t="shared" si="369"/>
        <v>2949</v>
      </c>
      <c r="FV95" s="7">
        <f t="shared" si="370"/>
        <v>3068</v>
      </c>
      <c r="FW95" s="7">
        <f t="shared" si="371"/>
        <v>2560</v>
      </c>
      <c r="FX95" s="7">
        <f t="shared" si="372"/>
        <v>2594</v>
      </c>
      <c r="FY95" s="7">
        <f t="shared" si="373"/>
        <v>2626</v>
      </c>
      <c r="FZ95" s="7">
        <f t="shared" si="374"/>
        <v>2671</v>
      </c>
      <c r="GA95" s="7">
        <f t="shared" si="375"/>
        <v>2813</v>
      </c>
      <c r="GB95" s="7">
        <f t="shared" si="376"/>
        <v>2813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>
        <f t="shared" si="369"/>
        <v>11783</v>
      </c>
      <c r="FV96" s="7">
        <f t="shared" si="370"/>
        <v>11935</v>
      </c>
      <c r="FW96" s="7">
        <f t="shared" si="371"/>
        <v>12144</v>
      </c>
      <c r="FX96" s="7">
        <f t="shared" si="372"/>
        <v>12026</v>
      </c>
      <c r="FY96" s="7">
        <f t="shared" si="373"/>
        <v>11964</v>
      </c>
      <c r="FZ96" s="7">
        <f t="shared" si="374"/>
        <v>11345</v>
      </c>
      <c r="GA96" s="7">
        <f t="shared" si="375"/>
        <v>11091</v>
      </c>
      <c r="GB96" s="7">
        <f t="shared" si="376"/>
        <v>11131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>
        <f t="shared" si="369"/>
        <v>6931</v>
      </c>
      <c r="FV97" s="7">
        <f t="shared" si="370"/>
        <v>7265</v>
      </c>
      <c r="FW97" s="7">
        <f t="shared" si="371"/>
        <v>7202</v>
      </c>
      <c r="FX97" s="7">
        <f t="shared" si="372"/>
        <v>7595</v>
      </c>
      <c r="FY97" s="7">
        <f t="shared" si="373"/>
        <v>18345</v>
      </c>
      <c r="FZ97" s="7">
        <f t="shared" si="374"/>
        <v>20376</v>
      </c>
      <c r="GA97" s="7">
        <f t="shared" si="375"/>
        <v>20265</v>
      </c>
      <c r="GB97" s="7">
        <f t="shared" si="376"/>
        <v>21157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>
        <f t="shared" si="369"/>
        <v>0</v>
      </c>
      <c r="FV98" s="7">
        <f t="shared" si="370"/>
        <v>0</v>
      </c>
      <c r="FW98" s="7">
        <f t="shared" si="371"/>
        <v>0</v>
      </c>
      <c r="FX98" s="7">
        <f t="shared" si="372"/>
        <v>0</v>
      </c>
      <c r="FY98" s="7">
        <f t="shared" si="373"/>
        <v>0</v>
      </c>
      <c r="FZ98" s="7">
        <f t="shared" si="374"/>
        <v>0</v>
      </c>
      <c r="GA98" s="7">
        <f t="shared" si="375"/>
        <v>0</v>
      </c>
      <c r="GB98" s="7">
        <f t="shared" si="376"/>
        <v>0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>
        <f t="shared" si="369"/>
        <v>59</v>
      </c>
      <c r="FV99" s="7">
        <f t="shared" si="370"/>
        <v>62</v>
      </c>
      <c r="FW99" s="7">
        <f t="shared" si="371"/>
        <v>62</v>
      </c>
      <c r="FX99" s="7">
        <f t="shared" si="372"/>
        <v>67</v>
      </c>
      <c r="FY99" s="7">
        <f t="shared" si="373"/>
        <v>68</v>
      </c>
      <c r="FZ99" s="7">
        <f t="shared" si="374"/>
        <v>70</v>
      </c>
      <c r="GA99" s="7">
        <f t="shared" si="375"/>
        <v>70</v>
      </c>
      <c r="GB99" s="7">
        <f t="shared" si="376"/>
        <v>70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>
        <f t="shared" si="369"/>
        <v>732</v>
      </c>
      <c r="FV100" s="7">
        <f t="shared" si="370"/>
        <v>802</v>
      </c>
      <c r="FW100" s="7">
        <f t="shared" si="371"/>
        <v>854</v>
      </c>
      <c r="FX100" s="7">
        <f t="shared" si="372"/>
        <v>922</v>
      </c>
      <c r="FY100" s="7">
        <f t="shared" si="373"/>
        <v>987</v>
      </c>
      <c r="FZ100" s="7">
        <f t="shared" si="374"/>
        <v>1063</v>
      </c>
      <c r="GA100" s="7">
        <f t="shared" si="375"/>
        <v>1075</v>
      </c>
      <c r="GB100" s="7">
        <f t="shared" si="376"/>
        <v>1125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>
        <f t="shared" si="369"/>
        <v>295</v>
      </c>
      <c r="FV101" s="7">
        <f t="shared" si="370"/>
        <v>288</v>
      </c>
      <c r="FW101" s="7">
        <f t="shared" si="371"/>
        <v>300</v>
      </c>
      <c r="FX101" s="7">
        <f t="shared" si="372"/>
        <v>305</v>
      </c>
      <c r="FY101" s="7">
        <f t="shared" si="373"/>
        <v>284</v>
      </c>
      <c r="FZ101" s="7">
        <f t="shared" si="374"/>
        <v>272</v>
      </c>
      <c r="GA101" s="7">
        <f t="shared" si="375"/>
        <v>274</v>
      </c>
      <c r="GB101" s="7">
        <f t="shared" si="376"/>
        <v>239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>
        <f t="shared" si="369"/>
        <v>836</v>
      </c>
      <c r="FV102" s="7">
        <f t="shared" si="370"/>
        <v>827</v>
      </c>
      <c r="FW102" s="7">
        <f t="shared" si="371"/>
        <v>850</v>
      </c>
      <c r="FX102" s="7">
        <f t="shared" si="372"/>
        <v>880</v>
      </c>
      <c r="FY102" s="7">
        <f t="shared" si="373"/>
        <v>917</v>
      </c>
      <c r="FZ102" s="7">
        <f t="shared" si="374"/>
        <v>975</v>
      </c>
      <c r="GA102" s="7">
        <f t="shared" si="375"/>
        <v>1062</v>
      </c>
      <c r="GB102" s="7">
        <f t="shared" si="376"/>
        <v>1099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>
        <f t="shared" si="369"/>
        <v>2</v>
      </c>
      <c r="FV103" s="7">
        <f t="shared" si="370"/>
        <v>2</v>
      </c>
      <c r="FW103" s="7">
        <f t="shared" si="371"/>
        <v>2</v>
      </c>
      <c r="FX103" s="7">
        <f t="shared" si="372"/>
        <v>3</v>
      </c>
      <c r="FY103" s="7">
        <f t="shared" si="373"/>
        <v>4</v>
      </c>
      <c r="FZ103" s="7">
        <f t="shared" si="374"/>
        <v>3</v>
      </c>
      <c r="GA103" s="7">
        <f t="shared" si="375"/>
        <v>3</v>
      </c>
      <c r="GB103" s="7">
        <f t="shared" si="376"/>
        <v>3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>
        <f t="shared" si="369"/>
        <v>62</v>
      </c>
      <c r="FV104" s="7">
        <f t="shared" si="370"/>
        <v>67</v>
      </c>
      <c r="FW104" s="7">
        <f t="shared" si="371"/>
        <v>86</v>
      </c>
      <c r="FX104" s="7">
        <f t="shared" si="372"/>
        <v>91</v>
      </c>
      <c r="FY104" s="7">
        <f t="shared" si="373"/>
        <v>97</v>
      </c>
      <c r="FZ104" s="7">
        <f t="shared" si="374"/>
        <v>107</v>
      </c>
      <c r="GA104" s="7">
        <f t="shared" si="375"/>
        <v>119</v>
      </c>
      <c r="GB104" s="7">
        <f t="shared" si="376"/>
        <v>118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>
        <f t="shared" si="369"/>
        <v>839</v>
      </c>
      <c r="FV105" s="7">
        <f t="shared" si="370"/>
        <v>880</v>
      </c>
      <c r="FW105" s="7">
        <f t="shared" si="371"/>
        <v>1029</v>
      </c>
      <c r="FX105" s="7">
        <f t="shared" si="372"/>
        <v>1110</v>
      </c>
      <c r="FY105" s="7">
        <f t="shared" si="373"/>
        <v>1138</v>
      </c>
      <c r="FZ105" s="7">
        <f t="shared" si="374"/>
        <v>1210</v>
      </c>
      <c r="GA105" s="7">
        <f t="shared" si="375"/>
        <v>1192</v>
      </c>
      <c r="GB105" s="7">
        <f t="shared" si="376"/>
        <v>1249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>
        <f t="shared" si="369"/>
        <v>3338</v>
      </c>
      <c r="FV106" s="7">
        <f t="shared" si="370"/>
        <v>3527</v>
      </c>
      <c r="FW106" s="7">
        <f t="shared" si="371"/>
        <v>3951</v>
      </c>
      <c r="FX106" s="7">
        <f t="shared" si="372"/>
        <v>4253</v>
      </c>
      <c r="FY106" s="7">
        <f t="shared" si="373"/>
        <v>4546</v>
      </c>
      <c r="FZ106" s="7">
        <f t="shared" si="374"/>
        <v>4646</v>
      </c>
      <c r="GA106" s="7">
        <f t="shared" si="375"/>
        <v>4641</v>
      </c>
      <c r="GB106" s="7">
        <f t="shared" si="376"/>
        <v>4820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>
        <f t="shared" si="369"/>
        <v>1459</v>
      </c>
      <c r="FV107" s="7">
        <f t="shared" si="370"/>
        <v>1468</v>
      </c>
      <c r="FW107" s="7">
        <f t="shared" si="371"/>
        <v>1560</v>
      </c>
      <c r="FX107" s="7">
        <f t="shared" si="372"/>
        <v>1581</v>
      </c>
      <c r="FY107" s="7">
        <f t="shared" si="373"/>
        <v>1545</v>
      </c>
      <c r="FZ107" s="7">
        <f t="shared" si="374"/>
        <v>1565</v>
      </c>
      <c r="GA107" s="7">
        <f t="shared" si="375"/>
        <v>1494</v>
      </c>
      <c r="GB107" s="7">
        <f t="shared" si="376"/>
        <v>1432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>
        <f t="shared" si="369"/>
        <v>113</v>
      </c>
      <c r="FV108" s="7">
        <f t="shared" si="370"/>
        <v>100</v>
      </c>
      <c r="FW108" s="7">
        <f t="shared" si="371"/>
        <v>100</v>
      </c>
      <c r="FX108" s="7">
        <f t="shared" si="372"/>
        <v>116</v>
      </c>
      <c r="FY108" s="7">
        <f t="shared" si="373"/>
        <v>124</v>
      </c>
      <c r="FZ108" s="7">
        <f t="shared" si="374"/>
        <v>136</v>
      </c>
      <c r="GA108" s="7">
        <f t="shared" si="375"/>
        <v>152</v>
      </c>
      <c r="GB108" s="7">
        <f t="shared" si="376"/>
        <v>157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>
        <f t="shared" si="369"/>
        <v>496</v>
      </c>
      <c r="FV109" s="7">
        <f t="shared" si="370"/>
        <v>507</v>
      </c>
      <c r="FW109" s="7">
        <f t="shared" si="371"/>
        <v>562</v>
      </c>
      <c r="FX109" s="7">
        <f t="shared" si="372"/>
        <v>552</v>
      </c>
      <c r="FY109" s="7">
        <f t="shared" si="373"/>
        <v>548</v>
      </c>
      <c r="FZ109" s="7">
        <f t="shared" si="374"/>
        <v>566</v>
      </c>
      <c r="GA109" s="7">
        <f t="shared" si="375"/>
        <v>589</v>
      </c>
      <c r="GB109" s="7">
        <f t="shared" si="376"/>
        <v>609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>
        <f t="shared" si="369"/>
        <v>305</v>
      </c>
      <c r="FV110" s="7">
        <f t="shared" si="370"/>
        <v>286</v>
      </c>
      <c r="FW110" s="7">
        <f t="shared" si="371"/>
        <v>267</v>
      </c>
      <c r="FX110" s="7">
        <f t="shared" si="372"/>
        <v>286</v>
      </c>
      <c r="FY110" s="7">
        <f t="shared" si="373"/>
        <v>270</v>
      </c>
      <c r="FZ110" s="7">
        <f t="shared" si="374"/>
        <v>215</v>
      </c>
      <c r="GA110" s="7">
        <f t="shared" si="375"/>
        <v>190</v>
      </c>
      <c r="GB110" s="7">
        <f t="shared" si="376"/>
        <v>174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>
        <f t="shared" si="369"/>
        <v>4</v>
      </c>
      <c r="FV111" s="7">
        <f t="shared" si="370"/>
        <v>4</v>
      </c>
      <c r="FW111" s="7">
        <f t="shared" si="371"/>
        <v>4</v>
      </c>
      <c r="FX111" s="7">
        <f t="shared" si="372"/>
        <v>4</v>
      </c>
      <c r="FY111" s="7">
        <f t="shared" si="373"/>
        <v>4</v>
      </c>
      <c r="FZ111" s="7">
        <f t="shared" si="374"/>
        <v>6</v>
      </c>
      <c r="GA111" s="7">
        <f t="shared" si="375"/>
        <v>5</v>
      </c>
      <c r="GB111" s="7">
        <f t="shared" si="376"/>
        <v>5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>
        <f t="shared" si="369"/>
        <v>1493</v>
      </c>
      <c r="FV112" s="7">
        <f t="shared" si="370"/>
        <v>1415</v>
      </c>
      <c r="FW112" s="7">
        <f t="shared" si="371"/>
        <v>1422</v>
      </c>
      <c r="FX112" s="7">
        <f t="shared" si="372"/>
        <v>1347</v>
      </c>
      <c r="FY112" s="7">
        <f t="shared" si="373"/>
        <v>1341</v>
      </c>
      <c r="FZ112" s="7">
        <f t="shared" si="374"/>
        <v>1267</v>
      </c>
      <c r="GA112" s="7">
        <f t="shared" si="375"/>
        <v>1218</v>
      </c>
      <c r="GB112" s="7">
        <f t="shared" si="376"/>
        <v>1158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>
        <f t="shared" si="369"/>
        <v>1</v>
      </c>
      <c r="FV113" s="7">
        <f t="shared" si="370"/>
        <v>2</v>
      </c>
      <c r="FW113" s="7">
        <f t="shared" si="371"/>
        <v>2</v>
      </c>
      <c r="FX113" s="7">
        <f t="shared" si="372"/>
        <v>2</v>
      </c>
      <c r="FY113" s="7">
        <f t="shared" si="373"/>
        <v>2</v>
      </c>
      <c r="FZ113" s="7">
        <f t="shared" si="374"/>
        <v>2</v>
      </c>
      <c r="GA113" s="7">
        <f t="shared" si="375"/>
        <v>2</v>
      </c>
      <c r="GB113" s="7">
        <f t="shared" si="376"/>
        <v>2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>
        <f t="shared" si="369"/>
        <v>98684</v>
      </c>
      <c r="FV114" s="7">
        <f t="shared" si="370"/>
        <v>100783</v>
      </c>
      <c r="FW114" s="7">
        <f t="shared" si="371"/>
        <v>103384</v>
      </c>
      <c r="FX114" s="7">
        <f t="shared" si="372"/>
        <v>105209</v>
      </c>
      <c r="FY114" s="7">
        <f t="shared" si="373"/>
        <v>107143</v>
      </c>
      <c r="FZ114" s="7">
        <f t="shared" si="374"/>
        <v>105713</v>
      </c>
      <c r="GA114" s="7">
        <f t="shared" si="375"/>
        <v>104145</v>
      </c>
      <c r="GB114" s="7">
        <f t="shared" si="376"/>
        <v>104090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>
        <f t="shared" si="369"/>
        <v>3628</v>
      </c>
      <c r="FV115" s="7">
        <f t="shared" si="370"/>
        <v>3790</v>
      </c>
      <c r="FW115" s="7">
        <f t="shared" si="371"/>
        <v>3907</v>
      </c>
      <c r="FX115" s="7">
        <f t="shared" si="372"/>
        <v>3881</v>
      </c>
      <c r="FY115" s="7">
        <f t="shared" si="373"/>
        <v>3896</v>
      </c>
      <c r="FZ115" s="7">
        <f t="shared" si="374"/>
        <v>3830</v>
      </c>
      <c r="GA115" s="7">
        <f t="shared" si="375"/>
        <v>3670</v>
      </c>
      <c r="GB115" s="7">
        <f t="shared" si="376"/>
        <v>3770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>
        <f t="shared" si="369"/>
        <v>6</v>
      </c>
      <c r="FV116" s="7">
        <f t="shared" si="370"/>
        <v>6</v>
      </c>
      <c r="FW116" s="7">
        <f t="shared" si="371"/>
        <v>6</v>
      </c>
      <c r="FX116" s="7">
        <f t="shared" si="372"/>
        <v>6</v>
      </c>
      <c r="FY116" s="7">
        <f t="shared" si="373"/>
        <v>6</v>
      </c>
      <c r="FZ116" s="7">
        <f t="shared" si="374"/>
        <v>3</v>
      </c>
      <c r="GA116" s="7">
        <f t="shared" si="375"/>
        <v>3</v>
      </c>
      <c r="GB116" s="7">
        <f t="shared" si="376"/>
        <v>5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>
        <f t="shared" si="369"/>
        <v>42</v>
      </c>
      <c r="FV117" s="7">
        <f t="shared" si="370"/>
        <v>41</v>
      </c>
      <c r="FW117" s="7">
        <f t="shared" si="371"/>
        <v>42</v>
      </c>
      <c r="FX117" s="7">
        <f t="shared" si="372"/>
        <v>67</v>
      </c>
      <c r="FY117" s="7">
        <f t="shared" si="373"/>
        <v>67</v>
      </c>
      <c r="FZ117" s="7">
        <f t="shared" si="374"/>
        <v>67</v>
      </c>
      <c r="GA117" s="7">
        <f t="shared" si="375"/>
        <v>67</v>
      </c>
      <c r="GB117" s="7">
        <f t="shared" si="376"/>
        <v>67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>
        <f t="shared" si="369"/>
        <v>818</v>
      </c>
      <c r="FV118" s="7">
        <f t="shared" si="370"/>
        <v>806</v>
      </c>
      <c r="FW118" s="7">
        <f t="shared" si="371"/>
        <v>786</v>
      </c>
      <c r="FX118" s="7">
        <f t="shared" si="372"/>
        <v>1417</v>
      </c>
      <c r="FY118" s="7">
        <f t="shared" si="373"/>
        <v>1496</v>
      </c>
      <c r="FZ118" s="7">
        <f t="shared" si="374"/>
        <v>1572</v>
      </c>
      <c r="GA118" s="7">
        <f t="shared" si="375"/>
        <v>1525</v>
      </c>
      <c r="GB118" s="7">
        <f t="shared" si="376"/>
        <v>1661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>
        <f t="shared" si="369"/>
        <v>4220</v>
      </c>
      <c r="FV119" s="7">
        <f t="shared" si="370"/>
        <v>4210</v>
      </c>
      <c r="FW119" s="7">
        <f t="shared" si="371"/>
        <v>4255</v>
      </c>
      <c r="FX119" s="7">
        <f t="shared" si="372"/>
        <v>4193</v>
      </c>
      <c r="FY119" s="7">
        <f t="shared" si="373"/>
        <v>4379</v>
      </c>
      <c r="FZ119" s="7">
        <f t="shared" si="374"/>
        <v>4267</v>
      </c>
      <c r="GA119" s="7">
        <f t="shared" si="375"/>
        <v>4274</v>
      </c>
      <c r="GB119" s="7">
        <f t="shared" si="376"/>
        <v>3920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>
        <f t="shared" si="369"/>
        <v>429</v>
      </c>
      <c r="FV120" s="7">
        <f t="shared" si="370"/>
        <v>471</v>
      </c>
      <c r="FW120" s="7">
        <f t="shared" si="371"/>
        <v>500</v>
      </c>
      <c r="FX120" s="7">
        <f t="shared" si="372"/>
        <v>513</v>
      </c>
      <c r="FY120" s="7">
        <f t="shared" si="373"/>
        <v>532</v>
      </c>
      <c r="FZ120" s="7">
        <f t="shared" si="374"/>
        <v>573</v>
      </c>
      <c r="GA120" s="7">
        <f t="shared" si="375"/>
        <v>568</v>
      </c>
      <c r="GB120" s="7">
        <f t="shared" si="376"/>
        <v>567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>
        <f t="shared" si="369"/>
        <v>0</v>
      </c>
      <c r="FV121" s="7">
        <f t="shared" si="370"/>
        <v>0</v>
      </c>
      <c r="FW121" s="7">
        <f t="shared" si="371"/>
        <v>0</v>
      </c>
      <c r="FX121" s="7">
        <f t="shared" si="372"/>
        <v>0</v>
      </c>
      <c r="FY121" s="7">
        <f t="shared" si="373"/>
        <v>0</v>
      </c>
      <c r="FZ121" s="7">
        <f t="shared" si="374"/>
        <v>0</v>
      </c>
      <c r="GA121" s="7">
        <f t="shared" si="375"/>
        <v>0</v>
      </c>
      <c r="GB121" s="7">
        <f t="shared" si="376"/>
        <v>0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>
        <f t="shared" si="369"/>
        <v>728</v>
      </c>
      <c r="FV122" s="7">
        <f t="shared" si="370"/>
        <v>777</v>
      </c>
      <c r="FW122" s="7">
        <f t="shared" si="371"/>
        <v>836</v>
      </c>
      <c r="FX122" s="7">
        <f t="shared" si="372"/>
        <v>873</v>
      </c>
      <c r="FY122" s="7">
        <f t="shared" si="373"/>
        <v>918</v>
      </c>
      <c r="FZ122" s="7">
        <f t="shared" si="374"/>
        <v>954</v>
      </c>
      <c r="GA122" s="7">
        <f t="shared" si="375"/>
        <v>994</v>
      </c>
      <c r="GB122" s="7">
        <f t="shared" si="376"/>
        <v>991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>
        <f t="shared" si="369"/>
        <v>4752</v>
      </c>
      <c r="FV123" s="7">
        <f t="shared" si="370"/>
        <v>4405</v>
      </c>
      <c r="FW123" s="7">
        <f t="shared" si="371"/>
        <v>4096</v>
      </c>
      <c r="FX123" s="7">
        <f t="shared" si="372"/>
        <v>3881</v>
      </c>
      <c r="FY123" s="7">
        <f t="shared" si="373"/>
        <v>3456</v>
      </c>
      <c r="FZ123" s="7">
        <f t="shared" si="374"/>
        <v>3139</v>
      </c>
      <c r="GA123" s="7">
        <f t="shared" si="375"/>
        <v>2585</v>
      </c>
      <c r="GB123" s="7">
        <f t="shared" si="376"/>
        <v>2503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555</v>
      </c>
      <c r="FI124" s="7">
        <f t="shared" si="357"/>
        <v>1468</v>
      </c>
      <c r="FJ124" s="7">
        <f t="shared" si="358"/>
        <v>1403</v>
      </c>
      <c r="FK124" s="7">
        <f t="shared" si="359"/>
        <v>1349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>
        <f t="shared" si="369"/>
        <v>1080</v>
      </c>
      <c r="FV124" s="7">
        <f t="shared" si="370"/>
        <v>1116</v>
      </c>
      <c r="FW124" s="7">
        <f t="shared" si="371"/>
        <v>1139</v>
      </c>
      <c r="FX124" s="7">
        <f t="shared" si="372"/>
        <v>1199</v>
      </c>
      <c r="FY124" s="7">
        <f t="shared" si="373"/>
        <v>1264</v>
      </c>
      <c r="FZ124" s="7">
        <f t="shared" si="374"/>
        <v>1332</v>
      </c>
      <c r="GA124" s="7">
        <f t="shared" si="375"/>
        <v>1444</v>
      </c>
      <c r="GB124" s="7">
        <f t="shared" si="376"/>
        <v>1546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>
        <f t="shared" si="369"/>
        <v>21</v>
      </c>
      <c r="FV125" s="7">
        <f t="shared" si="370"/>
        <v>20</v>
      </c>
      <c r="FW125" s="7">
        <f t="shared" si="371"/>
        <v>21</v>
      </c>
      <c r="FX125" s="7">
        <f t="shared" si="372"/>
        <v>22</v>
      </c>
      <c r="FY125" s="7">
        <f t="shared" si="373"/>
        <v>23</v>
      </c>
      <c r="FZ125" s="7">
        <f t="shared" si="374"/>
        <v>24</v>
      </c>
      <c r="GA125" s="7">
        <f t="shared" si="375"/>
        <v>25</v>
      </c>
      <c r="GB125" s="7">
        <f t="shared" si="376"/>
        <v>22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>
        <f t="shared" si="369"/>
        <v>977</v>
      </c>
      <c r="FV126" s="7">
        <f t="shared" si="370"/>
        <v>977</v>
      </c>
      <c r="FW126" s="7">
        <f t="shared" si="371"/>
        <v>977</v>
      </c>
      <c r="FX126" s="7">
        <f t="shared" si="372"/>
        <v>628</v>
      </c>
      <c r="FY126" s="7">
        <f t="shared" si="373"/>
        <v>628</v>
      </c>
      <c r="FZ126" s="7">
        <f t="shared" si="374"/>
        <v>628</v>
      </c>
      <c r="GA126" s="7">
        <f t="shared" si="375"/>
        <v>628</v>
      </c>
      <c r="GB126" s="7">
        <f t="shared" si="376"/>
        <v>920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>
        <f t="shared" si="369"/>
        <v>37</v>
      </c>
      <c r="FV127" s="7">
        <f t="shared" si="370"/>
        <v>26</v>
      </c>
      <c r="FW127" s="7">
        <f t="shared" si="371"/>
        <v>27</v>
      </c>
      <c r="FX127" s="7">
        <f t="shared" si="372"/>
        <v>27</v>
      </c>
      <c r="FY127" s="7">
        <f t="shared" si="373"/>
        <v>29</v>
      </c>
      <c r="FZ127" s="7">
        <f t="shared" si="374"/>
        <v>23</v>
      </c>
      <c r="GA127" s="7">
        <f t="shared" si="375"/>
        <v>23</v>
      </c>
      <c r="GB127" s="7">
        <f t="shared" si="376"/>
        <v>31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>
        <f t="shared" si="369"/>
        <v>9539</v>
      </c>
      <c r="FV128" s="7">
        <f t="shared" si="370"/>
        <v>9692</v>
      </c>
      <c r="FW128" s="7">
        <f t="shared" si="371"/>
        <v>9721</v>
      </c>
      <c r="FX128" s="7">
        <f t="shared" si="372"/>
        <v>9760</v>
      </c>
      <c r="FY128" s="7">
        <f t="shared" si="373"/>
        <v>9623</v>
      </c>
      <c r="FZ128" s="7">
        <f t="shared" si="374"/>
        <v>9553</v>
      </c>
      <c r="GA128" s="7">
        <f t="shared" si="375"/>
        <v>9661</v>
      </c>
      <c r="GB128" s="7">
        <f t="shared" si="376"/>
        <v>9634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>
        <f t="shared" si="369"/>
        <v>2426</v>
      </c>
      <c r="FV129" s="7">
        <f t="shared" si="370"/>
        <v>2450</v>
      </c>
      <c r="FW129" s="7">
        <f t="shared" si="371"/>
        <v>2414</v>
      </c>
      <c r="FX129" s="7">
        <f t="shared" si="372"/>
        <v>2452</v>
      </c>
      <c r="FY129" s="7">
        <f t="shared" si="373"/>
        <v>2572</v>
      </c>
      <c r="FZ129" s="7">
        <f t="shared" si="374"/>
        <v>2528</v>
      </c>
      <c r="GA129" s="7">
        <f t="shared" si="375"/>
        <v>2462</v>
      </c>
      <c r="GB129" s="7">
        <f t="shared" si="376"/>
        <v>2480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>
        <f t="shared" si="369"/>
        <v>155</v>
      </c>
      <c r="FV130" s="7">
        <f t="shared" si="370"/>
        <v>156</v>
      </c>
      <c r="FW130" s="7">
        <f t="shared" si="371"/>
        <v>153</v>
      </c>
      <c r="FX130" s="7">
        <f t="shared" si="372"/>
        <v>146</v>
      </c>
      <c r="FY130" s="7">
        <f t="shared" si="373"/>
        <v>132</v>
      </c>
      <c r="FZ130" s="7">
        <f t="shared" si="374"/>
        <v>126</v>
      </c>
      <c r="GA130" s="7">
        <f t="shared" si="375"/>
        <v>113</v>
      </c>
      <c r="GB130" s="7">
        <f t="shared" si="376"/>
        <v>127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>
        <f t="shared" si="369"/>
        <v>22615</v>
      </c>
      <c r="FV131" s="7">
        <f t="shared" si="370"/>
        <v>23097</v>
      </c>
      <c r="FW131" s="7">
        <f t="shared" si="371"/>
        <v>23514</v>
      </c>
      <c r="FX131" s="7">
        <f t="shared" si="372"/>
        <v>24123</v>
      </c>
      <c r="FY131" s="7">
        <f t="shared" si="373"/>
        <v>24310</v>
      </c>
      <c r="FZ131" s="7">
        <f t="shared" si="374"/>
        <v>24106</v>
      </c>
      <c r="GA131" s="7">
        <f t="shared" si="375"/>
        <v>24471</v>
      </c>
      <c r="GB131" s="7">
        <f t="shared" si="376"/>
        <v>24781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>
        <f t="shared" si="369"/>
        <v>52814</v>
      </c>
      <c r="FV132" s="7">
        <f t="shared" si="370"/>
        <v>51402</v>
      </c>
      <c r="FW132" s="7">
        <f t="shared" si="371"/>
        <v>48577</v>
      </c>
      <c r="FX132" s="7">
        <f t="shared" si="372"/>
        <v>48447</v>
      </c>
      <c r="FY132" s="7">
        <f t="shared" si="373"/>
        <v>45687</v>
      </c>
      <c r="FZ132" s="7">
        <f t="shared" si="374"/>
        <v>43187</v>
      </c>
      <c r="GA132" s="7">
        <f t="shared" si="375"/>
        <v>44200</v>
      </c>
      <c r="GB132" s="7">
        <f t="shared" si="376"/>
        <v>42145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>
        <f t="shared" ref="FU133:FU196" si="560">INDEX(_Inf_Data,MATCH($B133,_Inf_Country,0),COLUMN(FS$3))-INDEX(_Inf_Data,MATCH($B133,_Inf_Country,0),COLUMN(FV$3)-$B$2)</f>
        <v>17438</v>
      </c>
      <c r="FV133" s="7">
        <f t="shared" ref="FV133:FV196" si="561">INDEX(_Inf_Data,MATCH($B133,_Inf_Country,0),COLUMN(FT$3))-INDEX(_Inf_Data,MATCH($B133,_Inf_Country,0),COLUMN(FW$3)-$B$2)</f>
        <v>17557</v>
      </c>
      <c r="FW133" s="7">
        <f t="shared" ref="FW133:FW196" si="562">INDEX(_Inf_Data,MATCH($B133,_Inf_Country,0),COLUMN(FU$3))-INDEX(_Inf_Data,MATCH($B133,_Inf_Country,0),COLUMN(FX$3)-$B$2)</f>
        <v>17588</v>
      </c>
      <c r="FX133" s="7">
        <f t="shared" ref="FX133:FX196" si="563">INDEX(_Inf_Data,MATCH($B133,_Inf_Country,0),COLUMN(FV$3))-INDEX(_Inf_Data,MATCH($B133,_Inf_Country,0),COLUMN(FY$3)-$B$2)</f>
        <v>17858</v>
      </c>
      <c r="FY133" s="7">
        <f t="shared" ref="FY133:FY196" si="564">INDEX(_Inf_Data,MATCH($B133,_Inf_Country,0),COLUMN(FW$3))-INDEX(_Inf_Data,MATCH($B133,_Inf_Country,0),COLUMN(FZ$3)-$B$2)</f>
        <v>17798</v>
      </c>
      <c r="FZ133" s="7">
        <f t="shared" ref="FZ133:FZ196" si="565">INDEX(_Inf_Data,MATCH($B133,_Inf_Country,0),COLUMN(FX$3))-INDEX(_Inf_Data,MATCH($B133,_Inf_Country,0),COLUMN(GA$3)-$B$2)</f>
        <v>18231</v>
      </c>
      <c r="GA133" s="7">
        <f t="shared" ref="GA133:GA196" si="566">INDEX(_Inf_Data,MATCH($B133,_Inf_Country,0),COLUMN(FY$3))-INDEX(_Inf_Data,MATCH($B133,_Inf_Country,0),COLUMN(GB$3)-$B$2)</f>
        <v>18431</v>
      </c>
      <c r="GB133" s="7">
        <f t="shared" ref="GB133:GB196" si="567">INDEX(_Inf_Data,MATCH($B133,_Inf_Country,0),COLUMN(FZ$3))-INDEX(_Inf_Data,MATCH($B133,_Inf_Country,0),COLUMN(GC$3)-$B$2)</f>
        <v>18170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>
        <f t="shared" si="560"/>
        <v>0</v>
      </c>
      <c r="FV134" s="7">
        <f t="shared" si="561"/>
        <v>0</v>
      </c>
      <c r="FW134" s="7">
        <f t="shared" si="562"/>
        <v>0</v>
      </c>
      <c r="FX134" s="7">
        <f t="shared" si="563"/>
        <v>4</v>
      </c>
      <c r="FY134" s="7">
        <f t="shared" si="564"/>
        <v>5</v>
      </c>
      <c r="FZ134" s="7">
        <f t="shared" si="565"/>
        <v>5</v>
      </c>
      <c r="GA134" s="7">
        <f t="shared" si="566"/>
        <v>8</v>
      </c>
      <c r="GB134" s="7">
        <f t="shared" si="567"/>
        <v>16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>
        <f t="shared" si="560"/>
        <v>1132</v>
      </c>
      <c r="FV135" s="7">
        <f t="shared" si="561"/>
        <v>1071</v>
      </c>
      <c r="FW135" s="7">
        <f t="shared" si="562"/>
        <v>1151</v>
      </c>
      <c r="FX135" s="7">
        <f t="shared" si="563"/>
        <v>1236</v>
      </c>
      <c r="FY135" s="7">
        <f t="shared" si="564"/>
        <v>1369</v>
      </c>
      <c r="FZ135" s="7">
        <f t="shared" si="565"/>
        <v>1418</v>
      </c>
      <c r="GA135" s="7">
        <f t="shared" si="566"/>
        <v>1399</v>
      </c>
      <c r="GB135" s="7">
        <f t="shared" si="567"/>
        <v>1432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9624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69760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>
        <f t="shared" si="560"/>
        <v>57878</v>
      </c>
      <c r="FV136" s="7">
        <f t="shared" si="561"/>
        <v>58332</v>
      </c>
      <c r="FW136" s="7">
        <f t="shared" si="562"/>
        <v>59221</v>
      </c>
      <c r="FX136" s="7">
        <f t="shared" si="563"/>
        <v>60324</v>
      </c>
      <c r="FY136" s="7">
        <f t="shared" si="564"/>
        <v>61023</v>
      </c>
      <c r="FZ136" s="7">
        <f t="shared" si="565"/>
        <v>61586</v>
      </c>
      <c r="GA136" s="7">
        <f t="shared" si="566"/>
        <v>57991</v>
      </c>
      <c r="GB136" s="7">
        <f t="shared" si="567"/>
        <v>63007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>
        <f t="shared" si="560"/>
        <v>22742</v>
      </c>
      <c r="FV137" s="7">
        <f t="shared" si="561"/>
        <v>23395</v>
      </c>
      <c r="FW137" s="7">
        <f t="shared" si="562"/>
        <v>24828</v>
      </c>
      <c r="FX137" s="7">
        <f t="shared" si="563"/>
        <v>25487</v>
      </c>
      <c r="FY137" s="7">
        <f t="shared" si="564"/>
        <v>26793</v>
      </c>
      <c r="FZ137" s="7">
        <f t="shared" si="565"/>
        <v>28651</v>
      </c>
      <c r="GA137" s="7">
        <f t="shared" si="566"/>
        <v>28562</v>
      </c>
      <c r="GB137" s="7">
        <f t="shared" si="567"/>
        <v>28934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>
        <f t="shared" si="560"/>
        <v>4743</v>
      </c>
      <c r="FV138" s="7">
        <f t="shared" si="561"/>
        <v>4814</v>
      </c>
      <c r="FW138" s="7">
        <f t="shared" si="562"/>
        <v>4900</v>
      </c>
      <c r="FX138" s="7">
        <f t="shared" si="563"/>
        <v>5014</v>
      </c>
      <c r="FY138" s="7">
        <f t="shared" si="564"/>
        <v>4971</v>
      </c>
      <c r="FZ138" s="7">
        <f t="shared" si="565"/>
        <v>4958</v>
      </c>
      <c r="GA138" s="7">
        <f t="shared" si="566"/>
        <v>4978</v>
      </c>
      <c r="GB138" s="7">
        <f t="shared" si="567"/>
        <v>5063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>
        <f t="shared" si="560"/>
        <v>5862</v>
      </c>
      <c r="FV139" s="7">
        <f t="shared" si="561"/>
        <v>5780</v>
      </c>
      <c r="FW139" s="7">
        <f t="shared" si="562"/>
        <v>5853</v>
      </c>
      <c r="FX139" s="7">
        <f t="shared" si="563"/>
        <v>5936</v>
      </c>
      <c r="FY139" s="7">
        <f t="shared" si="564"/>
        <v>5936</v>
      </c>
      <c r="FZ139" s="7">
        <f t="shared" si="565"/>
        <v>5854</v>
      </c>
      <c r="GA139" s="7">
        <f t="shared" si="566"/>
        <v>5615</v>
      </c>
      <c r="GB139" s="7">
        <f t="shared" si="567"/>
        <v>5329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>
        <f t="shared" si="560"/>
        <v>10870</v>
      </c>
      <c r="FV140" s="7">
        <f t="shared" si="561"/>
        <v>10570</v>
      </c>
      <c r="FW140" s="7">
        <f t="shared" si="562"/>
        <v>10371</v>
      </c>
      <c r="FX140" s="7">
        <f t="shared" si="563"/>
        <v>9810</v>
      </c>
      <c r="FY140" s="7">
        <f t="shared" si="564"/>
        <v>9305</v>
      </c>
      <c r="FZ140" s="7">
        <f t="shared" si="565"/>
        <v>8751</v>
      </c>
      <c r="GA140" s="7">
        <f t="shared" si="566"/>
        <v>8384</v>
      </c>
      <c r="GB140" s="7">
        <f t="shared" si="567"/>
        <v>8247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>
        <f t="shared" si="560"/>
        <v>7563</v>
      </c>
      <c r="FV141" s="7">
        <f t="shared" si="561"/>
        <v>7913</v>
      </c>
      <c r="FW141" s="7">
        <f t="shared" si="562"/>
        <v>8421</v>
      </c>
      <c r="FX141" s="7">
        <f t="shared" si="563"/>
        <v>8832</v>
      </c>
      <c r="FY141" s="7">
        <f t="shared" si="564"/>
        <v>9395</v>
      </c>
      <c r="FZ141" s="7">
        <f t="shared" si="565"/>
        <v>9712</v>
      </c>
      <c r="GA141" s="7">
        <f t="shared" si="566"/>
        <v>9973</v>
      </c>
      <c r="GB141" s="7">
        <f t="shared" si="567"/>
        <v>10551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>
        <f t="shared" si="560"/>
        <v>112008</v>
      </c>
      <c r="FV142" s="7">
        <f t="shared" si="561"/>
        <v>111634</v>
      </c>
      <c r="FW142" s="7">
        <f t="shared" si="562"/>
        <v>111366</v>
      </c>
      <c r="FX142" s="7">
        <f t="shared" si="563"/>
        <v>111072</v>
      </c>
      <c r="FY142" s="7">
        <f t="shared" si="564"/>
        <v>110736</v>
      </c>
      <c r="FZ142" s="7">
        <f t="shared" si="565"/>
        <v>110080</v>
      </c>
      <c r="GA142" s="7">
        <f t="shared" si="566"/>
        <v>109271</v>
      </c>
      <c r="GB142" s="7">
        <f t="shared" si="567"/>
        <v>108476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>
        <f t="shared" si="560"/>
        <v>538</v>
      </c>
      <c r="FV143" s="7">
        <f t="shared" si="561"/>
        <v>535</v>
      </c>
      <c r="FW143" s="7">
        <f t="shared" si="562"/>
        <v>472</v>
      </c>
      <c r="FX143" s="7">
        <f t="shared" si="563"/>
        <v>460</v>
      </c>
      <c r="FY143" s="7">
        <f t="shared" si="564"/>
        <v>497</v>
      </c>
      <c r="FZ143" s="7">
        <f t="shared" si="565"/>
        <v>519</v>
      </c>
      <c r="GA143" s="7">
        <f t="shared" si="566"/>
        <v>548</v>
      </c>
      <c r="GB143" s="7">
        <f t="shared" si="567"/>
        <v>563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>
        <f t="shared" si="560"/>
        <v>2</v>
      </c>
      <c r="FV144" s="7">
        <f t="shared" si="561"/>
        <v>2</v>
      </c>
      <c r="FW144" s="7">
        <f t="shared" si="562"/>
        <v>2</v>
      </c>
      <c r="FX144" s="7">
        <f t="shared" si="563"/>
        <v>2</v>
      </c>
      <c r="FY144" s="7">
        <f t="shared" si="564"/>
        <v>2</v>
      </c>
      <c r="FZ144" s="7">
        <f t="shared" si="565"/>
        <v>2</v>
      </c>
      <c r="GA144" s="7">
        <f t="shared" si="566"/>
        <v>2</v>
      </c>
      <c r="GB144" s="7">
        <f t="shared" si="567"/>
        <v>1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>
        <f t="shared" si="560"/>
        <v>3</v>
      </c>
      <c r="FV145" s="7">
        <f t="shared" si="561"/>
        <v>3</v>
      </c>
      <c r="FW145" s="7">
        <f t="shared" si="562"/>
        <v>4</v>
      </c>
      <c r="FX145" s="7">
        <f t="shared" si="563"/>
        <v>4</v>
      </c>
      <c r="FY145" s="7">
        <f t="shared" si="564"/>
        <v>4</v>
      </c>
      <c r="FZ145" s="7">
        <f t="shared" si="565"/>
        <v>4</v>
      </c>
      <c r="GA145" s="7">
        <f t="shared" si="566"/>
        <v>1</v>
      </c>
      <c r="GB145" s="7">
        <f t="shared" si="567"/>
        <v>1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>
        <f t="shared" si="560"/>
        <v>6</v>
      </c>
      <c r="FV146" s="7">
        <f t="shared" si="561"/>
        <v>6</v>
      </c>
      <c r="FW146" s="7">
        <f t="shared" si="562"/>
        <v>6</v>
      </c>
      <c r="FX146" s="7">
        <f t="shared" si="563"/>
        <v>6</v>
      </c>
      <c r="FY146" s="7">
        <f t="shared" si="564"/>
        <v>9</v>
      </c>
      <c r="FZ146" s="7">
        <f t="shared" si="565"/>
        <v>15</v>
      </c>
      <c r="GA146" s="7">
        <f t="shared" si="566"/>
        <v>21</v>
      </c>
      <c r="GB146" s="7">
        <f t="shared" si="567"/>
        <v>21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>
        <f t="shared" si="560"/>
        <v>1</v>
      </c>
      <c r="FV147" s="7">
        <f t="shared" si="561"/>
        <v>1</v>
      </c>
      <c r="FW147" s="7">
        <f t="shared" si="562"/>
        <v>1</v>
      </c>
      <c r="FX147" s="7">
        <f t="shared" si="563"/>
        <v>1</v>
      </c>
      <c r="FY147" s="7">
        <f t="shared" si="564"/>
        <v>1</v>
      </c>
      <c r="FZ147" s="7">
        <f t="shared" si="565"/>
        <v>1</v>
      </c>
      <c r="GA147" s="7">
        <f t="shared" si="566"/>
        <v>1</v>
      </c>
      <c r="GB147" s="7">
        <f t="shared" si="567"/>
        <v>1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>
        <f t="shared" si="560"/>
        <v>19</v>
      </c>
      <c r="FV148" s="7">
        <f t="shared" si="561"/>
        <v>24</v>
      </c>
      <c r="FW148" s="7">
        <f t="shared" si="562"/>
        <v>27</v>
      </c>
      <c r="FX148" s="7">
        <f t="shared" si="563"/>
        <v>27</v>
      </c>
      <c r="FY148" s="7">
        <f t="shared" si="564"/>
        <v>28</v>
      </c>
      <c r="FZ148" s="7">
        <f t="shared" si="565"/>
        <v>29</v>
      </c>
      <c r="GA148" s="7">
        <f t="shared" si="566"/>
        <v>27</v>
      </c>
      <c r="GB148" s="7">
        <f t="shared" si="567"/>
        <v>27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>
        <f t="shared" si="560"/>
        <v>59299</v>
      </c>
      <c r="FV149" s="7">
        <f t="shared" si="561"/>
        <v>57981</v>
      </c>
      <c r="FW149" s="7">
        <f t="shared" si="562"/>
        <v>56802</v>
      </c>
      <c r="FX149" s="7">
        <f t="shared" si="563"/>
        <v>55028</v>
      </c>
      <c r="FY149" s="7">
        <f t="shared" si="564"/>
        <v>54191</v>
      </c>
      <c r="FZ149" s="7">
        <f t="shared" si="565"/>
        <v>53312</v>
      </c>
      <c r="GA149" s="7">
        <f t="shared" si="566"/>
        <v>51548</v>
      </c>
      <c r="GB149" s="7">
        <f t="shared" si="567"/>
        <v>49896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>
        <f t="shared" si="560"/>
        <v>1784</v>
      </c>
      <c r="FV150" s="7">
        <f t="shared" si="561"/>
        <v>1783</v>
      </c>
      <c r="FW150" s="7">
        <f t="shared" si="562"/>
        <v>1783</v>
      </c>
      <c r="FX150" s="7">
        <f t="shared" si="563"/>
        <v>1751</v>
      </c>
      <c r="FY150" s="7">
        <f t="shared" si="564"/>
        <v>1744</v>
      </c>
      <c r="FZ150" s="7">
        <f t="shared" si="565"/>
        <v>1756</v>
      </c>
      <c r="GA150" s="7">
        <f t="shared" si="566"/>
        <v>1784</v>
      </c>
      <c r="GB150" s="7">
        <f t="shared" si="567"/>
        <v>1713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>
        <f t="shared" si="560"/>
        <v>5191</v>
      </c>
      <c r="FV151" s="7">
        <f t="shared" si="561"/>
        <v>5288</v>
      </c>
      <c r="FW151" s="7">
        <f t="shared" si="562"/>
        <v>5429</v>
      </c>
      <c r="FX151" s="7">
        <f t="shared" si="563"/>
        <v>5545</v>
      </c>
      <c r="FY151" s="7">
        <f t="shared" si="564"/>
        <v>5662</v>
      </c>
      <c r="FZ151" s="7">
        <f t="shared" si="565"/>
        <v>5699</v>
      </c>
      <c r="GA151" s="7">
        <f t="shared" si="566"/>
        <v>5749</v>
      </c>
      <c r="GB151" s="7">
        <f t="shared" si="567"/>
        <v>5776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>
        <f t="shared" si="560"/>
        <v>80</v>
      </c>
      <c r="FV152" s="7">
        <f t="shared" si="561"/>
        <v>30</v>
      </c>
      <c r="FW152" s="7">
        <f t="shared" si="562"/>
        <v>31</v>
      </c>
      <c r="FX152" s="7">
        <f t="shared" si="563"/>
        <v>27</v>
      </c>
      <c r="FY152" s="7">
        <f t="shared" si="564"/>
        <v>27</v>
      </c>
      <c r="FZ152" s="7">
        <f t="shared" si="565"/>
        <v>27</v>
      </c>
      <c r="GA152" s="7">
        <f t="shared" si="566"/>
        <v>27</v>
      </c>
      <c r="GB152" s="7">
        <f t="shared" si="567"/>
        <v>27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>
        <f t="shared" si="560"/>
        <v>241</v>
      </c>
      <c r="FV153" s="7">
        <f t="shared" si="561"/>
        <v>241</v>
      </c>
      <c r="FW153" s="7">
        <f t="shared" si="562"/>
        <v>228</v>
      </c>
      <c r="FX153" s="7">
        <f t="shared" si="563"/>
        <v>226</v>
      </c>
      <c r="FY153" s="7">
        <f t="shared" si="564"/>
        <v>203</v>
      </c>
      <c r="FZ153" s="7">
        <f t="shared" si="565"/>
        <v>193</v>
      </c>
      <c r="GA153" s="7">
        <f t="shared" si="566"/>
        <v>187</v>
      </c>
      <c r="GB153" s="7">
        <f t="shared" si="567"/>
        <v>194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>
        <f t="shared" si="560"/>
        <v>3384</v>
      </c>
      <c r="FV154" s="7">
        <f t="shared" si="561"/>
        <v>3419</v>
      </c>
      <c r="FW154" s="7">
        <f t="shared" si="562"/>
        <v>3465</v>
      </c>
      <c r="FX154" s="7">
        <f t="shared" si="563"/>
        <v>3546</v>
      </c>
      <c r="FY154" s="7">
        <f t="shared" si="564"/>
        <v>3533</v>
      </c>
      <c r="FZ154" s="7">
        <f t="shared" si="565"/>
        <v>3602</v>
      </c>
      <c r="GA154" s="7">
        <f t="shared" si="566"/>
        <v>3556</v>
      </c>
      <c r="GB154" s="7">
        <f t="shared" si="567"/>
        <v>3770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>
        <f t="shared" si="560"/>
        <v>251</v>
      </c>
      <c r="FV155" s="7">
        <f t="shared" si="561"/>
        <v>263</v>
      </c>
      <c r="FW155" s="7">
        <f t="shared" si="562"/>
        <v>286</v>
      </c>
      <c r="FX155" s="7">
        <f t="shared" si="563"/>
        <v>298</v>
      </c>
      <c r="FY155" s="7">
        <f t="shared" si="564"/>
        <v>289</v>
      </c>
      <c r="FZ155" s="7">
        <f t="shared" si="565"/>
        <v>279</v>
      </c>
      <c r="GA155" s="7">
        <f t="shared" si="566"/>
        <v>260</v>
      </c>
      <c r="GB155" s="7">
        <f t="shared" si="567"/>
        <v>272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>
        <f t="shared" si="560"/>
        <v>287</v>
      </c>
      <c r="FV156" s="7">
        <f t="shared" si="561"/>
        <v>297</v>
      </c>
      <c r="FW156" s="7">
        <f t="shared" si="562"/>
        <v>312</v>
      </c>
      <c r="FX156" s="7">
        <f t="shared" si="563"/>
        <v>316</v>
      </c>
      <c r="FY156" s="7">
        <f t="shared" si="564"/>
        <v>327</v>
      </c>
      <c r="FZ156" s="7">
        <f t="shared" si="565"/>
        <v>312</v>
      </c>
      <c r="GA156" s="7">
        <f t="shared" si="566"/>
        <v>303</v>
      </c>
      <c r="GB156" s="7">
        <f t="shared" si="567"/>
        <v>298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>
        <f t="shared" si="560"/>
        <v>198</v>
      </c>
      <c r="FV157" s="7">
        <f t="shared" si="561"/>
        <v>189</v>
      </c>
      <c r="FW157" s="7">
        <f t="shared" si="562"/>
        <v>202</v>
      </c>
      <c r="FX157" s="7">
        <f t="shared" si="563"/>
        <v>182</v>
      </c>
      <c r="FY157" s="7">
        <f t="shared" si="564"/>
        <v>187</v>
      </c>
      <c r="FZ157" s="7">
        <f t="shared" si="565"/>
        <v>175</v>
      </c>
      <c r="GA157" s="7">
        <f t="shared" si="566"/>
        <v>186</v>
      </c>
      <c r="GB157" s="7">
        <f t="shared" si="567"/>
        <v>174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>
        <f t="shared" si="560"/>
        <v>166492</v>
      </c>
      <c r="FV158" s="7">
        <f t="shared" si="561"/>
        <v>172915</v>
      </c>
      <c r="FW158" s="7">
        <f t="shared" si="562"/>
        <v>179957</v>
      </c>
      <c r="FX158" s="7">
        <f t="shared" si="563"/>
        <v>186385</v>
      </c>
      <c r="FY158" s="7">
        <f t="shared" si="564"/>
        <v>191546</v>
      </c>
      <c r="FZ158" s="7">
        <f t="shared" si="565"/>
        <v>196267</v>
      </c>
      <c r="GA158" s="7">
        <f t="shared" si="566"/>
        <v>196504</v>
      </c>
      <c r="GB158" s="7">
        <f t="shared" si="567"/>
        <v>193821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>
        <f t="shared" si="560"/>
        <v>206</v>
      </c>
      <c r="FV159" s="7">
        <f t="shared" si="561"/>
        <v>164</v>
      </c>
      <c r="FW159" s="7">
        <f t="shared" si="562"/>
        <v>182</v>
      </c>
      <c r="FX159" s="7">
        <f t="shared" si="563"/>
        <v>184</v>
      </c>
      <c r="FY159" s="7">
        <f t="shared" si="564"/>
        <v>170</v>
      </c>
      <c r="FZ159" s="7">
        <f t="shared" si="565"/>
        <v>179</v>
      </c>
      <c r="GA159" s="7">
        <f t="shared" si="566"/>
        <v>190</v>
      </c>
      <c r="GB159" s="7">
        <f t="shared" si="567"/>
        <v>190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>
        <f t="shared" si="560"/>
        <v>8150</v>
      </c>
      <c r="FV160" s="7">
        <f t="shared" si="561"/>
        <v>8724</v>
      </c>
      <c r="FW160" s="7">
        <f t="shared" si="562"/>
        <v>9885</v>
      </c>
      <c r="FX160" s="7">
        <f t="shared" si="563"/>
        <v>10984</v>
      </c>
      <c r="FY160" s="7">
        <f t="shared" si="564"/>
        <v>10596</v>
      </c>
      <c r="FZ160" s="7">
        <f t="shared" si="565"/>
        <v>10152</v>
      </c>
      <c r="GA160" s="7">
        <f t="shared" si="566"/>
        <v>14291</v>
      </c>
      <c r="GB160" s="7">
        <f t="shared" si="567"/>
        <v>15649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>
        <f t="shared" si="560"/>
        <v>632</v>
      </c>
      <c r="FV161" s="7">
        <f t="shared" si="561"/>
        <v>634</v>
      </c>
      <c r="FW161" s="7">
        <f t="shared" si="562"/>
        <v>648</v>
      </c>
      <c r="FX161" s="7">
        <f t="shared" si="563"/>
        <v>650</v>
      </c>
      <c r="FY161" s="7">
        <f t="shared" si="564"/>
        <v>649</v>
      </c>
      <c r="FZ161" s="7">
        <f t="shared" si="565"/>
        <v>658</v>
      </c>
      <c r="GA161" s="7">
        <f t="shared" si="566"/>
        <v>661</v>
      </c>
      <c r="GB161" s="7">
        <f t="shared" si="567"/>
        <v>656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>
        <f t="shared" si="560"/>
        <v>1160</v>
      </c>
      <c r="FV162" s="7">
        <f t="shared" si="561"/>
        <v>1270</v>
      </c>
      <c r="FW162" s="7">
        <f t="shared" si="562"/>
        <v>1270</v>
      </c>
      <c r="FX162" s="7">
        <f t="shared" si="563"/>
        <v>1270</v>
      </c>
      <c r="FY162" s="7">
        <f t="shared" si="564"/>
        <v>1109</v>
      </c>
      <c r="FZ162" s="7">
        <f t="shared" si="565"/>
        <v>1419</v>
      </c>
      <c r="GA162" s="7">
        <f t="shared" si="566"/>
        <v>1329</v>
      </c>
      <c r="GB162" s="7">
        <f t="shared" si="567"/>
        <v>1225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>
        <f t="shared" si="560"/>
        <v>334</v>
      </c>
      <c r="FV163" s="7">
        <f t="shared" si="561"/>
        <v>347</v>
      </c>
      <c r="FW163" s="7">
        <f t="shared" si="562"/>
        <v>403</v>
      </c>
      <c r="FX163" s="7">
        <f t="shared" si="563"/>
        <v>428</v>
      </c>
      <c r="FY163" s="7">
        <f t="shared" si="564"/>
        <v>466</v>
      </c>
      <c r="FZ163" s="7">
        <f t="shared" si="565"/>
        <v>482</v>
      </c>
      <c r="GA163" s="7">
        <f t="shared" si="566"/>
        <v>518</v>
      </c>
      <c r="GB163" s="7">
        <f t="shared" si="567"/>
        <v>566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>
        <f t="shared" si="560"/>
        <v>10864</v>
      </c>
      <c r="FV164" s="7">
        <f t="shared" si="561"/>
        <v>11355</v>
      </c>
      <c r="FW164" s="7">
        <f t="shared" si="562"/>
        <v>9210</v>
      </c>
      <c r="FX164" s="7">
        <f t="shared" si="563"/>
        <v>8830</v>
      </c>
      <c r="FY164" s="7">
        <f t="shared" si="564"/>
        <v>7589</v>
      </c>
      <c r="FZ164" s="7">
        <f t="shared" si="565"/>
        <v>6642</v>
      </c>
      <c r="GA164" s="7">
        <f t="shared" si="566"/>
        <v>6629</v>
      </c>
      <c r="GB164" s="7">
        <f t="shared" si="567"/>
        <v>6747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>
        <f t="shared" si="560"/>
        <v>1461</v>
      </c>
      <c r="FV165" s="7">
        <f t="shared" si="561"/>
        <v>1531</v>
      </c>
      <c r="FW165" s="7">
        <f t="shared" si="562"/>
        <v>1638</v>
      </c>
      <c r="FX165" s="7">
        <f t="shared" si="563"/>
        <v>1668</v>
      </c>
      <c r="FY165" s="7">
        <f t="shared" si="564"/>
        <v>1641</v>
      </c>
      <c r="FZ165" s="7">
        <f t="shared" si="565"/>
        <v>1624</v>
      </c>
      <c r="GA165" s="7">
        <f t="shared" si="566"/>
        <v>1533</v>
      </c>
      <c r="GB165" s="7">
        <f t="shared" si="567"/>
        <v>1544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>
        <f t="shared" si="560"/>
        <v>183</v>
      </c>
      <c r="FV166" s="7">
        <f t="shared" si="561"/>
        <v>202</v>
      </c>
      <c r="FW166" s="7">
        <f t="shared" si="562"/>
        <v>208</v>
      </c>
      <c r="FX166" s="7">
        <f t="shared" si="563"/>
        <v>217</v>
      </c>
      <c r="FY166" s="7">
        <f t="shared" si="564"/>
        <v>203</v>
      </c>
      <c r="FZ166" s="7">
        <f t="shared" si="565"/>
        <v>184</v>
      </c>
      <c r="GA166" s="7">
        <f t="shared" si="566"/>
        <v>194</v>
      </c>
      <c r="GB166" s="7">
        <f t="shared" si="567"/>
        <v>202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>
        <f t="shared" si="560"/>
        <v>4</v>
      </c>
      <c r="FV167" s="7">
        <f t="shared" si="561"/>
        <v>4</v>
      </c>
      <c r="FW167" s="7">
        <f t="shared" si="562"/>
        <v>4</v>
      </c>
      <c r="FX167" s="7">
        <f t="shared" si="563"/>
        <v>4</v>
      </c>
      <c r="FY167" s="7">
        <f t="shared" si="564"/>
        <v>4</v>
      </c>
      <c r="FZ167" s="7">
        <f t="shared" si="565"/>
        <v>3</v>
      </c>
      <c r="GA167" s="7">
        <f t="shared" si="566"/>
        <v>2</v>
      </c>
      <c r="GB167" s="7">
        <f t="shared" si="567"/>
        <v>2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>
        <f t="shared" si="560"/>
        <v>0</v>
      </c>
      <c r="FV168" s="7">
        <f t="shared" si="561"/>
        <v>0</v>
      </c>
      <c r="FW168" s="7">
        <f t="shared" si="562"/>
        <v>0</v>
      </c>
      <c r="FX168" s="7">
        <f t="shared" si="563"/>
        <v>0</v>
      </c>
      <c r="FY168" s="7">
        <f t="shared" si="564"/>
        <v>0</v>
      </c>
      <c r="FZ168" s="7">
        <f t="shared" si="565"/>
        <v>0</v>
      </c>
      <c r="GA168" s="7">
        <f t="shared" si="566"/>
        <v>0</v>
      </c>
      <c r="GB168" s="7">
        <f t="shared" si="567"/>
        <v>0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>
        <f t="shared" si="560"/>
        <v>65</v>
      </c>
      <c r="FV169" s="7">
        <f t="shared" si="561"/>
        <v>70</v>
      </c>
      <c r="FW169" s="7">
        <f t="shared" si="562"/>
        <v>67</v>
      </c>
      <c r="FX169" s="7">
        <f t="shared" si="563"/>
        <v>68</v>
      </c>
      <c r="FY169" s="7">
        <f t="shared" si="564"/>
        <v>73</v>
      </c>
      <c r="FZ169" s="7">
        <f t="shared" si="565"/>
        <v>71</v>
      </c>
      <c r="GA169" s="7">
        <f t="shared" si="566"/>
        <v>70</v>
      </c>
      <c r="GB169" s="7">
        <f t="shared" si="567"/>
        <v>70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>
        <f t="shared" si="560"/>
        <v>0</v>
      </c>
      <c r="FV170" s="7">
        <f t="shared" si="561"/>
        <v>0</v>
      </c>
      <c r="FW170" s="7">
        <f t="shared" si="562"/>
        <v>0</v>
      </c>
      <c r="FX170" s="7">
        <f t="shared" si="563"/>
        <v>0</v>
      </c>
      <c r="FY170" s="7">
        <f t="shared" si="564"/>
        <v>0</v>
      </c>
      <c r="FZ170" s="7">
        <f t="shared" si="565"/>
        <v>0</v>
      </c>
      <c r="GA170" s="7">
        <f t="shared" si="566"/>
        <v>0</v>
      </c>
      <c r="GB170" s="7">
        <f t="shared" si="567"/>
        <v>0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>
        <f t="shared" si="560"/>
        <v>116</v>
      </c>
      <c r="FV171" s="7">
        <f t="shared" si="561"/>
        <v>98</v>
      </c>
      <c r="FW171" s="7">
        <f t="shared" si="562"/>
        <v>106</v>
      </c>
      <c r="FX171" s="7">
        <f t="shared" si="563"/>
        <v>116</v>
      </c>
      <c r="FY171" s="7">
        <f t="shared" si="564"/>
        <v>113</v>
      </c>
      <c r="FZ171" s="7">
        <f t="shared" si="565"/>
        <v>111</v>
      </c>
      <c r="GA171" s="7">
        <f t="shared" si="566"/>
        <v>112</v>
      </c>
      <c r="GB171" s="7">
        <f t="shared" si="567"/>
        <v>114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>
        <f t="shared" si="560"/>
        <v>7</v>
      </c>
      <c r="FV172" s="7">
        <f t="shared" si="561"/>
        <v>7</v>
      </c>
      <c r="FW172" s="7">
        <f t="shared" si="562"/>
        <v>7</v>
      </c>
      <c r="FX172" s="7">
        <f t="shared" si="563"/>
        <v>6</v>
      </c>
      <c r="FY172" s="7">
        <f t="shared" si="564"/>
        <v>7</v>
      </c>
      <c r="FZ172" s="7">
        <f t="shared" si="565"/>
        <v>7</v>
      </c>
      <c r="GA172" s="7">
        <f t="shared" si="566"/>
        <v>7</v>
      </c>
      <c r="GB172" s="7">
        <f t="shared" si="567"/>
        <v>9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>
        <f t="shared" si="560"/>
        <v>138</v>
      </c>
      <c r="FV173" s="7">
        <f t="shared" si="561"/>
        <v>150</v>
      </c>
      <c r="FW173" s="7">
        <f t="shared" si="562"/>
        <v>155</v>
      </c>
      <c r="FX173" s="7">
        <f t="shared" si="563"/>
        <v>162</v>
      </c>
      <c r="FY173" s="7">
        <f t="shared" si="564"/>
        <v>173</v>
      </c>
      <c r="FZ173" s="7">
        <f t="shared" si="565"/>
        <v>196</v>
      </c>
      <c r="GA173" s="7">
        <f t="shared" si="566"/>
        <v>200</v>
      </c>
      <c r="GB173" s="7">
        <f t="shared" si="567"/>
        <v>203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>
        <f t="shared" si="560"/>
        <v>19110</v>
      </c>
      <c r="FV174" s="7">
        <f t="shared" si="561"/>
        <v>18701</v>
      </c>
      <c r="FW174" s="7">
        <f t="shared" si="562"/>
        <v>18260</v>
      </c>
      <c r="FX174" s="7">
        <f t="shared" si="563"/>
        <v>17893</v>
      </c>
      <c r="FY174" s="7">
        <f t="shared" si="564"/>
        <v>17619</v>
      </c>
      <c r="FZ174" s="7">
        <f t="shared" si="565"/>
        <v>17357</v>
      </c>
      <c r="GA174" s="7">
        <f t="shared" si="566"/>
        <v>17116</v>
      </c>
      <c r="GB174" s="7">
        <f t="shared" si="567"/>
        <v>16890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>
        <f t="shared" si="560"/>
        <v>192</v>
      </c>
      <c r="FV175" s="7">
        <f t="shared" si="561"/>
        <v>184</v>
      </c>
      <c r="FW175" s="7">
        <f t="shared" si="562"/>
        <v>181</v>
      </c>
      <c r="FX175" s="7">
        <f t="shared" si="563"/>
        <v>167</v>
      </c>
      <c r="FY175" s="7">
        <f t="shared" si="564"/>
        <v>169</v>
      </c>
      <c r="FZ175" s="7">
        <f t="shared" si="565"/>
        <v>163</v>
      </c>
      <c r="GA175" s="7">
        <f t="shared" si="566"/>
        <v>158</v>
      </c>
      <c r="GB175" s="7">
        <f t="shared" si="567"/>
        <v>145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>
        <f t="shared" si="560"/>
        <v>12999</v>
      </c>
      <c r="FV176" s="7">
        <f t="shared" si="561"/>
        <v>12923</v>
      </c>
      <c r="FW176" s="7">
        <f t="shared" si="562"/>
        <v>13102</v>
      </c>
      <c r="FX176" s="7">
        <f t="shared" si="563"/>
        <v>13212</v>
      </c>
      <c r="FY176" s="7">
        <f t="shared" si="564"/>
        <v>13409</v>
      </c>
      <c r="FZ176" s="7">
        <f t="shared" si="565"/>
        <v>13256</v>
      </c>
      <c r="GA176" s="7">
        <f t="shared" si="566"/>
        <v>13062</v>
      </c>
      <c r="GB176" s="7">
        <f t="shared" si="567"/>
        <v>12826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>
        <f t="shared" si="560"/>
        <v>8213</v>
      </c>
      <c r="FV177" s="7">
        <f t="shared" si="561"/>
        <v>8051</v>
      </c>
      <c r="FW177" s="7">
        <f t="shared" si="562"/>
        <v>7883</v>
      </c>
      <c r="FX177" s="7">
        <f t="shared" si="563"/>
        <v>7755</v>
      </c>
      <c r="FY177" s="7">
        <f t="shared" si="564"/>
        <v>7642</v>
      </c>
      <c r="FZ177" s="7">
        <f t="shared" si="565"/>
        <v>7453</v>
      </c>
      <c r="GA177" s="7">
        <f t="shared" si="566"/>
        <v>7052</v>
      </c>
      <c r="GB177" s="7">
        <f t="shared" si="567"/>
        <v>6641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>
        <f t="shared" si="560"/>
        <v>9146</v>
      </c>
      <c r="FV178" s="7">
        <f t="shared" si="561"/>
        <v>9277</v>
      </c>
      <c r="FW178" s="7">
        <f t="shared" si="562"/>
        <v>9304</v>
      </c>
      <c r="FX178" s="7">
        <f t="shared" si="563"/>
        <v>9587</v>
      </c>
      <c r="FY178" s="7">
        <f t="shared" si="564"/>
        <v>10353</v>
      </c>
      <c r="FZ178" s="7">
        <f t="shared" si="565"/>
        <v>11073</v>
      </c>
      <c r="GA178" s="7">
        <f t="shared" si="566"/>
        <v>11157</v>
      </c>
      <c r="GB178" s="7">
        <f t="shared" si="567"/>
        <v>10977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>
        <f t="shared" si="560"/>
        <v>73</v>
      </c>
      <c r="FV179" s="7">
        <f t="shared" si="561"/>
        <v>80</v>
      </c>
      <c r="FW179" s="7">
        <f t="shared" si="562"/>
        <v>94</v>
      </c>
      <c r="FX179" s="7">
        <f t="shared" si="563"/>
        <v>101</v>
      </c>
      <c r="FY179" s="7">
        <f t="shared" si="564"/>
        <v>101</v>
      </c>
      <c r="FZ179" s="7">
        <f t="shared" si="565"/>
        <v>107</v>
      </c>
      <c r="GA179" s="7">
        <f t="shared" si="566"/>
        <v>112</v>
      </c>
      <c r="GB179" s="7">
        <f t="shared" si="567"/>
        <v>141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61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40</v>
      </c>
      <c r="CV180" s="7">
        <f t="shared" si="483"/>
        <v>487549</v>
      </c>
      <c r="CW180" s="7">
        <f t="shared" si="484"/>
        <v>486516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26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323</v>
      </c>
      <c r="DK180" s="7">
        <f t="shared" si="498"/>
        <v>427592</v>
      </c>
      <c r="DL180" s="7">
        <f t="shared" si="499"/>
        <v>432744</v>
      </c>
      <c r="DM180" s="7">
        <f t="shared" si="500"/>
        <v>433509</v>
      </c>
      <c r="DN180" s="7">
        <f t="shared" si="501"/>
        <v>431090</v>
      </c>
      <c r="DO180" s="7">
        <f t="shared" si="502"/>
        <v>420465</v>
      </c>
      <c r="DP180" s="7">
        <f t="shared" si="503"/>
        <v>408072</v>
      </c>
      <c r="DQ180" s="7">
        <f t="shared" si="504"/>
        <v>399326</v>
      </c>
      <c r="DR180" s="7">
        <f t="shared" si="505"/>
        <v>397546</v>
      </c>
      <c r="DS180" s="7">
        <f t="shared" si="506"/>
        <v>400426</v>
      </c>
      <c r="DT180" s="7">
        <f t="shared" si="507"/>
        <v>400382</v>
      </c>
      <c r="DU180" s="7">
        <f t="shared" si="508"/>
        <v>396949</v>
      </c>
      <c r="DV180" s="7">
        <f t="shared" si="509"/>
        <v>389880</v>
      </c>
      <c r="DW180" s="7">
        <f t="shared" si="510"/>
        <v>381693</v>
      </c>
      <c r="DX180" s="7">
        <f t="shared" si="511"/>
        <v>374843</v>
      </c>
      <c r="DY180" s="7">
        <f t="shared" si="512"/>
        <v>373361</v>
      </c>
      <c r="DZ180" s="7">
        <f t="shared" si="513"/>
        <v>377298</v>
      </c>
      <c r="EA180" s="7">
        <f t="shared" si="514"/>
        <v>379612</v>
      </c>
      <c r="EB180" s="7">
        <f t="shared" si="515"/>
        <v>383104</v>
      </c>
      <c r="EC180" s="7">
        <f t="shared" si="516"/>
        <v>375397</v>
      </c>
      <c r="ED180" s="7">
        <f t="shared" si="517"/>
        <v>367452</v>
      </c>
      <c r="EE180" s="7">
        <f t="shared" si="518"/>
        <v>363246</v>
      </c>
      <c r="EF180" s="7">
        <f t="shared" si="519"/>
        <v>364200</v>
      </c>
      <c r="EG180" s="7">
        <f t="shared" si="520"/>
        <v>363782</v>
      </c>
      <c r="EH180" s="7">
        <f t="shared" si="521"/>
        <v>368557</v>
      </c>
      <c r="EI180" s="7">
        <f t="shared" si="522"/>
        <v>367482</v>
      </c>
      <c r="EJ180" s="7">
        <f t="shared" si="523"/>
        <v>359858</v>
      </c>
      <c r="EK180" s="7">
        <f t="shared" si="524"/>
        <v>353132</v>
      </c>
      <c r="EL180" s="7">
        <f t="shared" si="525"/>
        <v>349436</v>
      </c>
      <c r="EM180" s="7">
        <f t="shared" si="526"/>
        <v>349417</v>
      </c>
      <c r="EN180" s="7">
        <f t="shared" si="527"/>
        <v>353376</v>
      </c>
      <c r="EO180" s="7">
        <f t="shared" si="528"/>
        <v>359823</v>
      </c>
      <c r="EP180" s="7">
        <f t="shared" si="529"/>
        <v>367097</v>
      </c>
      <c r="EQ180" s="7">
        <f t="shared" si="530"/>
        <v>364106</v>
      </c>
      <c r="ER180" s="7">
        <f t="shared" si="531"/>
        <v>359262</v>
      </c>
      <c r="ES180" s="7">
        <f t="shared" si="532"/>
        <v>358517</v>
      </c>
      <c r="ET180" s="7">
        <f t="shared" si="533"/>
        <v>364166</v>
      </c>
      <c r="EU180" s="7">
        <f t="shared" si="534"/>
        <v>374620</v>
      </c>
      <c r="EV180" s="7">
        <f t="shared" si="535"/>
        <v>385205</v>
      </c>
      <c r="EW180" s="7">
        <f t="shared" si="536"/>
        <v>397996</v>
      </c>
      <c r="EX180" s="7">
        <f t="shared" si="537"/>
        <v>403084</v>
      </c>
      <c r="EY180" s="7">
        <f t="shared" si="538"/>
        <v>408396</v>
      </c>
      <c r="EZ180" s="7">
        <f t="shared" si="539"/>
        <v>420852</v>
      </c>
      <c r="FA180" s="7">
        <f t="shared" si="540"/>
        <v>438056</v>
      </c>
      <c r="FB180" s="7">
        <f t="shared" si="541"/>
        <v>460514</v>
      </c>
      <c r="FC180" s="7">
        <f t="shared" si="542"/>
        <v>487642</v>
      </c>
      <c r="FD180" s="7">
        <f t="shared" si="543"/>
        <v>509553</v>
      </c>
      <c r="FE180" s="7">
        <f t="shared" si="544"/>
        <v>526208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0</v>
      </c>
      <c r="FO180" s="7">
        <f t="shared" si="554"/>
        <v>772932</v>
      </c>
      <c r="FP180" s="7">
        <f t="shared" si="555"/>
        <v>805643</v>
      </c>
      <c r="FQ180" s="7">
        <f t="shared" si="556"/>
        <v>838246</v>
      </c>
      <c r="FR180" s="7">
        <f t="shared" si="557"/>
        <v>863499</v>
      </c>
      <c r="FS180" s="7">
        <f t="shared" si="558"/>
        <v>882643</v>
      </c>
      <c r="FT180" s="7">
        <f t="shared" si="559"/>
        <v>896603</v>
      </c>
      <c r="FU180" s="7">
        <f t="shared" si="560"/>
        <v>921315</v>
      </c>
      <c r="FV180" s="7">
        <f t="shared" si="561"/>
        <v>949038</v>
      </c>
      <c r="FW180" s="7">
        <f t="shared" si="562"/>
        <v>985489</v>
      </c>
      <c r="FX180" s="7">
        <f t="shared" si="563"/>
        <v>1011301</v>
      </c>
      <c r="FY180" s="7">
        <f t="shared" si="564"/>
        <v>1023825</v>
      </c>
      <c r="FZ180" s="7">
        <f t="shared" si="565"/>
        <v>1031211</v>
      </c>
      <c r="GA180" s="7">
        <f t="shared" si="566"/>
        <v>1039316</v>
      </c>
      <c r="GB180" s="7">
        <f t="shared" si="567"/>
        <v>1057970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>
        <f t="shared" si="560"/>
        <v>6403</v>
      </c>
      <c r="FV181" s="7">
        <f t="shared" si="561"/>
        <v>6633</v>
      </c>
      <c r="FW181" s="7">
        <f t="shared" si="562"/>
        <v>6844</v>
      </c>
      <c r="FX181" s="7">
        <f t="shared" si="563"/>
        <v>7104</v>
      </c>
      <c r="FY181" s="7">
        <f t="shared" si="564"/>
        <v>7405</v>
      </c>
      <c r="FZ181" s="7">
        <f t="shared" si="565"/>
        <v>7674</v>
      </c>
      <c r="GA181" s="7">
        <f t="shared" si="566"/>
        <v>7753</v>
      </c>
      <c r="GB181" s="7">
        <f t="shared" si="567"/>
        <v>8173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>
        <f t="shared" si="560"/>
        <v>4880</v>
      </c>
      <c r="FV182" s="7">
        <f t="shared" si="561"/>
        <v>5131</v>
      </c>
      <c r="FW182" s="7">
        <f t="shared" si="562"/>
        <v>5324</v>
      </c>
      <c r="FX182" s="7">
        <f t="shared" si="563"/>
        <v>5359</v>
      </c>
      <c r="FY182" s="7">
        <f t="shared" si="564"/>
        <v>5421</v>
      </c>
      <c r="FZ182" s="7">
        <f t="shared" si="565"/>
        <v>5618</v>
      </c>
      <c r="GA182" s="7">
        <f t="shared" si="566"/>
        <v>5797</v>
      </c>
      <c r="GB182" s="7">
        <f t="shared" si="567"/>
        <v>6024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>
        <f t="shared" si="560"/>
        <v>18</v>
      </c>
      <c r="FV183" s="7">
        <f t="shared" si="561"/>
        <v>26</v>
      </c>
      <c r="FW183" s="7">
        <f t="shared" si="562"/>
        <v>26</v>
      </c>
      <c r="FX183" s="7">
        <f t="shared" si="563"/>
        <v>27</v>
      </c>
      <c r="FY183" s="7">
        <f t="shared" si="564"/>
        <v>27</v>
      </c>
      <c r="FZ183" s="7">
        <f t="shared" si="565"/>
        <v>28</v>
      </c>
      <c r="GA183" s="7">
        <f t="shared" si="566"/>
        <v>29</v>
      </c>
      <c r="GB183" s="7">
        <f t="shared" si="567"/>
        <v>46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>
        <f t="shared" si="560"/>
        <v>4949</v>
      </c>
      <c r="FV184" s="7">
        <f t="shared" si="561"/>
        <v>5074</v>
      </c>
      <c r="FW184" s="7">
        <f t="shared" si="562"/>
        <v>5227</v>
      </c>
      <c r="FX184" s="7">
        <f t="shared" si="563"/>
        <v>5336</v>
      </c>
      <c r="FY184" s="7">
        <f t="shared" si="564"/>
        <v>5446</v>
      </c>
      <c r="FZ184" s="7">
        <f t="shared" si="565"/>
        <v>5469</v>
      </c>
      <c r="GA184" s="7">
        <f t="shared" si="566"/>
        <v>5582</v>
      </c>
      <c r="GB184" s="7">
        <f t="shared" si="567"/>
        <v>5393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>
        <f t="shared" si="560"/>
        <v>0</v>
      </c>
      <c r="FV185" s="7">
        <f t="shared" si="561"/>
        <v>0</v>
      </c>
      <c r="FW185" s="7">
        <f t="shared" si="562"/>
        <v>0</v>
      </c>
      <c r="FX185" s="7">
        <f t="shared" si="563"/>
        <v>0</v>
      </c>
      <c r="FY185" s="7">
        <f t="shared" si="564"/>
        <v>0</v>
      </c>
      <c r="FZ185" s="7">
        <f t="shared" si="565"/>
        <v>0</v>
      </c>
      <c r="GA185" s="7">
        <f t="shared" si="566"/>
        <v>0</v>
      </c>
      <c r="GB185" s="7">
        <f t="shared" si="567"/>
        <v>0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>
        <f t="shared" si="560"/>
        <v>413</v>
      </c>
      <c r="FV186" s="7">
        <f t="shared" si="561"/>
        <v>408</v>
      </c>
      <c r="FW186" s="7">
        <f t="shared" si="562"/>
        <v>424</v>
      </c>
      <c r="FX186" s="7">
        <f t="shared" si="563"/>
        <v>418</v>
      </c>
      <c r="FY186" s="7">
        <f t="shared" si="564"/>
        <v>391</v>
      </c>
      <c r="FZ186" s="7">
        <f t="shared" si="565"/>
        <v>385</v>
      </c>
      <c r="GA186" s="7">
        <f t="shared" si="566"/>
        <v>379</v>
      </c>
      <c r="GB186" s="7">
        <f t="shared" si="567"/>
        <v>381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>
        <f t="shared" si="560"/>
        <v>364</v>
      </c>
      <c r="FV187" s="7">
        <f t="shared" si="561"/>
        <v>338</v>
      </c>
      <c r="FW187" s="7">
        <f t="shared" si="562"/>
        <v>327</v>
      </c>
      <c r="FX187" s="7">
        <f t="shared" si="563"/>
        <v>1216</v>
      </c>
      <c r="FY187" s="7">
        <f t="shared" si="564"/>
        <v>1348</v>
      </c>
      <c r="FZ187" s="7">
        <f t="shared" si="565"/>
        <v>1348</v>
      </c>
      <c r="GA187" s="7">
        <f t="shared" si="566"/>
        <v>1694</v>
      </c>
      <c r="GB187" s="7">
        <f t="shared" si="567"/>
        <v>1754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>
        <f t="shared" si="560"/>
        <v>497</v>
      </c>
      <c r="FV188" s="7">
        <f t="shared" si="561"/>
        <v>522</v>
      </c>
      <c r="FW188" s="7">
        <f t="shared" si="562"/>
        <v>788</v>
      </c>
      <c r="FX188" s="7">
        <f t="shared" si="563"/>
        <v>829</v>
      </c>
      <c r="FY188" s="7">
        <f t="shared" si="564"/>
        <v>873</v>
      </c>
      <c r="FZ188" s="7">
        <f t="shared" si="565"/>
        <v>994</v>
      </c>
      <c r="GA188" s="7">
        <f t="shared" si="566"/>
        <v>1088</v>
      </c>
      <c r="GB188" s="7">
        <f t="shared" si="567"/>
        <v>1122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>
        <f t="shared" si="560"/>
        <v>372</v>
      </c>
      <c r="FV189" s="7">
        <f t="shared" si="561"/>
        <v>389</v>
      </c>
      <c r="FW189" s="7">
        <f t="shared" si="562"/>
        <v>452</v>
      </c>
      <c r="FX189" s="7">
        <f t="shared" si="563"/>
        <v>450</v>
      </c>
      <c r="FY189" s="7">
        <f t="shared" si="564"/>
        <v>422</v>
      </c>
      <c r="FZ189" s="7">
        <f t="shared" si="565"/>
        <v>413</v>
      </c>
      <c r="GA189" s="7">
        <f t="shared" si="566"/>
        <v>408</v>
      </c>
      <c r="GB189" s="7">
        <f t="shared" si="567"/>
        <v>397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>
        <f t="shared" si="560"/>
        <v>0</v>
      </c>
      <c r="FV190" s="7">
        <f t="shared" si="561"/>
        <v>0</v>
      </c>
      <c r="FW190" s="7">
        <f t="shared" si="562"/>
        <v>0</v>
      </c>
      <c r="FX190" s="7">
        <f t="shared" si="563"/>
        <v>0</v>
      </c>
      <c r="FY190" s="7">
        <f t="shared" si="564"/>
        <v>0</v>
      </c>
      <c r="FZ190" s="7">
        <f t="shared" si="565"/>
        <v>0</v>
      </c>
      <c r="GA190" s="7">
        <f t="shared" si="566"/>
        <v>0</v>
      </c>
      <c r="GB190" s="7">
        <f t="shared" si="567"/>
        <v>0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>
        <f t="shared" si="560"/>
        <v>65</v>
      </c>
      <c r="FV191" s="7">
        <f t="shared" si="561"/>
        <v>66</v>
      </c>
      <c r="FW191" s="7">
        <f t="shared" si="562"/>
        <v>61</v>
      </c>
      <c r="FX191" s="7">
        <f t="shared" si="563"/>
        <v>57</v>
      </c>
      <c r="FY191" s="7">
        <f t="shared" si="564"/>
        <v>47</v>
      </c>
      <c r="FZ191" s="7">
        <f t="shared" si="565"/>
        <v>34</v>
      </c>
      <c r="GA191" s="7">
        <f t="shared" si="566"/>
        <v>39</v>
      </c>
      <c r="GB191" s="7">
        <f t="shared" si="567"/>
        <v>39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>
        <f t="shared" si="560"/>
        <v>6</v>
      </c>
      <c r="FV192" s="7">
        <f t="shared" si="561"/>
        <v>6</v>
      </c>
      <c r="FW192" s="7">
        <f t="shared" si="562"/>
        <v>7</v>
      </c>
      <c r="FX192" s="7">
        <f t="shared" si="563"/>
        <v>7</v>
      </c>
      <c r="FY192" s="7">
        <f t="shared" si="564"/>
        <v>7</v>
      </c>
      <c r="FZ192" s="7">
        <f t="shared" si="565"/>
        <v>6</v>
      </c>
      <c r="GA192" s="7">
        <f t="shared" si="566"/>
        <v>7</v>
      </c>
      <c r="GB192" s="7">
        <f t="shared" si="567"/>
        <v>7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>
        <f t="shared" si="560"/>
        <v>3057</v>
      </c>
      <c r="FV193" s="7">
        <f t="shared" si="561"/>
        <v>3190</v>
      </c>
      <c r="FW193" s="7">
        <f t="shared" si="562"/>
        <v>3324</v>
      </c>
      <c r="FX193" s="7">
        <f t="shared" si="563"/>
        <v>3655</v>
      </c>
      <c r="FY193" s="7">
        <f t="shared" si="564"/>
        <v>3916</v>
      </c>
      <c r="FZ193" s="7">
        <f t="shared" si="565"/>
        <v>4455</v>
      </c>
      <c r="GA193" s="7">
        <f t="shared" si="566"/>
        <v>4778</v>
      </c>
      <c r="GB193" s="7">
        <f t="shared" si="567"/>
        <v>5153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>
        <f t="shared" si="560"/>
        <v>125</v>
      </c>
      <c r="FV194" s="7">
        <f t="shared" si="561"/>
        <v>162</v>
      </c>
      <c r="FW194" s="7">
        <f t="shared" si="562"/>
        <v>168</v>
      </c>
      <c r="FX194" s="7">
        <f t="shared" si="563"/>
        <v>182</v>
      </c>
      <c r="FY194" s="7">
        <f t="shared" si="564"/>
        <v>193</v>
      </c>
      <c r="FZ194" s="7">
        <f t="shared" si="565"/>
        <v>191</v>
      </c>
      <c r="GA194" s="7">
        <f t="shared" si="566"/>
        <v>206</v>
      </c>
      <c r="GB194" s="7">
        <f t="shared" si="567"/>
        <v>193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>
        <f t="shared" si="560"/>
        <v>22172</v>
      </c>
      <c r="FV195" s="7">
        <f t="shared" si="561"/>
        <v>23626</v>
      </c>
      <c r="FW195" s="7">
        <f t="shared" si="562"/>
        <v>23913</v>
      </c>
      <c r="FX195" s="7">
        <f t="shared" si="563"/>
        <v>25046</v>
      </c>
      <c r="FY195" s="7">
        <f t="shared" si="564"/>
        <v>26272</v>
      </c>
      <c r="FZ195" s="7">
        <f t="shared" si="565"/>
        <v>26900</v>
      </c>
      <c r="GA195" s="7">
        <f t="shared" si="566"/>
        <v>27026</v>
      </c>
      <c r="GB195" s="7">
        <f t="shared" si="567"/>
        <v>27496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>
        <f t="shared" si="560"/>
        <v>728</v>
      </c>
      <c r="FV196" s="7">
        <f t="shared" si="561"/>
        <v>751</v>
      </c>
      <c r="FW196" s="7">
        <f t="shared" si="562"/>
        <v>792</v>
      </c>
      <c r="FX196" s="7">
        <f t="shared" si="563"/>
        <v>797</v>
      </c>
      <c r="FY196" s="7">
        <f t="shared" si="564"/>
        <v>821</v>
      </c>
      <c r="FZ196" s="7">
        <f t="shared" si="565"/>
        <v>861</v>
      </c>
      <c r="GA196" s="7">
        <f t="shared" si="566"/>
        <v>890</v>
      </c>
      <c r="GB196" s="7">
        <f t="shared" si="567"/>
        <v>935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>
        <f t="shared" ref="FU197:FU256" si="751">INDEX(_Inf_Data,MATCH($B197,_Inf_Country,0),COLUMN(FS$3))-INDEX(_Inf_Data,MATCH($B197,_Inf_Country,0),COLUMN(FV$3)-$B$2)</f>
        <v>57973</v>
      </c>
      <c r="FV197" s="7">
        <f t="shared" ref="FV197:FV256" si="752">INDEX(_Inf_Data,MATCH($B197,_Inf_Country,0),COLUMN(FT$3))-INDEX(_Inf_Data,MATCH($B197,_Inf_Country,0),COLUMN(FW$3)-$B$2)</f>
        <v>57434</v>
      </c>
      <c r="FW197" s="7">
        <f t="shared" ref="FW197:FW256" si="753">INDEX(_Inf_Data,MATCH($B197,_Inf_Country,0),COLUMN(FU$3))-INDEX(_Inf_Data,MATCH($B197,_Inf_Country,0),COLUMN(FX$3)-$B$2)</f>
        <v>60068</v>
      </c>
      <c r="FX197" s="7">
        <f t="shared" ref="FX197:FX256" si="754">INDEX(_Inf_Data,MATCH($B197,_Inf_Country,0),COLUMN(FV$3))-INDEX(_Inf_Data,MATCH($B197,_Inf_Country,0),COLUMN(FY$3)-$B$2)</f>
        <v>59295</v>
      </c>
      <c r="FY197" s="7">
        <f t="shared" ref="FY197:FY256" si="755">INDEX(_Inf_Data,MATCH($B197,_Inf_Country,0),COLUMN(FW$3))-INDEX(_Inf_Data,MATCH($B197,_Inf_Country,0),COLUMN(FZ$3)-$B$2)</f>
        <v>57160</v>
      </c>
      <c r="FZ197" s="7">
        <f t="shared" ref="FZ197:FZ256" si="756">INDEX(_Inf_Data,MATCH($B197,_Inf_Country,0),COLUMN(FX$3))-INDEX(_Inf_Data,MATCH($B197,_Inf_Country,0),COLUMN(GA$3)-$B$2)</f>
        <v>56179</v>
      </c>
      <c r="GA197" s="7">
        <f t="shared" ref="GA197:GA256" si="757">INDEX(_Inf_Data,MATCH($B197,_Inf_Country,0),COLUMN(FY$3))-INDEX(_Inf_Data,MATCH($B197,_Inf_Country,0),COLUMN(GB$3)-$B$2)</f>
        <v>53311</v>
      </c>
      <c r="GB197" s="7">
        <f t="shared" ref="GB197:GB256" si="758">INDEX(_Inf_Data,MATCH($B197,_Inf_Country,0),COLUMN(FZ$3))-INDEX(_Inf_Data,MATCH($B197,_Inf_Country,0),COLUMN(GC$3)-$B$2)</f>
        <v>54116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>
        <f t="shared" si="751"/>
        <v>10502</v>
      </c>
      <c r="FV198" s="7">
        <f t="shared" si="752"/>
        <v>10479</v>
      </c>
      <c r="FW198" s="7">
        <f t="shared" si="753"/>
        <v>10857</v>
      </c>
      <c r="FX198" s="7">
        <f t="shared" si="754"/>
        <v>10985</v>
      </c>
      <c r="FY198" s="7">
        <f t="shared" si="755"/>
        <v>11336</v>
      </c>
      <c r="FZ198" s="7">
        <f t="shared" si="756"/>
        <v>11153</v>
      </c>
      <c r="GA198" s="7">
        <f t="shared" si="757"/>
        <v>11305</v>
      </c>
      <c r="GB198" s="7">
        <f t="shared" si="758"/>
        <v>11446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>
        <f t="shared" si="751"/>
        <v>135519</v>
      </c>
      <c r="FV199" s="7">
        <f t="shared" si="752"/>
        <v>139398</v>
      </c>
      <c r="FW199" s="7">
        <f t="shared" si="753"/>
        <v>141060</v>
      </c>
      <c r="FX199" s="7">
        <f t="shared" si="754"/>
        <v>141841</v>
      </c>
      <c r="FY199" s="7">
        <f t="shared" si="755"/>
        <v>142064</v>
      </c>
      <c r="FZ199" s="7">
        <f t="shared" si="756"/>
        <v>140356</v>
      </c>
      <c r="GA199" s="7">
        <f t="shared" si="757"/>
        <v>147356</v>
      </c>
      <c r="GB199" s="7">
        <f t="shared" si="758"/>
        <v>156410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>
        <f t="shared" si="751"/>
        <v>5662</v>
      </c>
      <c r="FV200" s="7">
        <f t="shared" si="752"/>
        <v>5847</v>
      </c>
      <c r="FW200" s="7">
        <f t="shared" si="753"/>
        <v>6214</v>
      </c>
      <c r="FX200" s="7">
        <f t="shared" si="754"/>
        <v>6628</v>
      </c>
      <c r="FY200" s="7">
        <f t="shared" si="755"/>
        <v>6758</v>
      </c>
      <c r="FZ200" s="7">
        <f t="shared" si="756"/>
        <v>6789</v>
      </c>
      <c r="GA200" s="7">
        <f t="shared" si="757"/>
        <v>6953</v>
      </c>
      <c r="GB200" s="7">
        <f t="shared" si="758"/>
        <v>7192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>
        <f t="shared" si="751"/>
        <v>1324</v>
      </c>
      <c r="FV201" s="7">
        <f t="shared" si="752"/>
        <v>1333</v>
      </c>
      <c r="FW201" s="7">
        <f t="shared" si="753"/>
        <v>1388</v>
      </c>
      <c r="FX201" s="7">
        <f t="shared" si="754"/>
        <v>1379</v>
      </c>
      <c r="FY201" s="7">
        <f t="shared" si="755"/>
        <v>1321</v>
      </c>
      <c r="FZ201" s="7">
        <f t="shared" si="756"/>
        <v>1247</v>
      </c>
      <c r="GA201" s="7">
        <f t="shared" si="757"/>
        <v>1338</v>
      </c>
      <c r="GB201" s="7">
        <f t="shared" si="758"/>
        <v>1379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>
        <f t="shared" si="751"/>
        <v>1878</v>
      </c>
      <c r="FV202" s="7">
        <f t="shared" si="752"/>
        <v>1824</v>
      </c>
      <c r="FW202" s="7">
        <f t="shared" si="753"/>
        <v>1738</v>
      </c>
      <c r="FX202" s="7">
        <f t="shared" si="754"/>
        <v>1863</v>
      </c>
      <c r="FY202" s="7">
        <f t="shared" si="755"/>
        <v>1919</v>
      </c>
      <c r="FZ202" s="7">
        <f t="shared" si="756"/>
        <v>1788</v>
      </c>
      <c r="GA202" s="7">
        <f t="shared" si="757"/>
        <v>1701</v>
      </c>
      <c r="GB202" s="7">
        <f t="shared" si="758"/>
        <v>1750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>
        <f t="shared" si="751"/>
        <v>730</v>
      </c>
      <c r="FV203" s="7">
        <f t="shared" si="752"/>
        <v>778</v>
      </c>
      <c r="FW203" s="7">
        <f t="shared" si="753"/>
        <v>784</v>
      </c>
      <c r="FX203" s="7">
        <f t="shared" si="754"/>
        <v>788</v>
      </c>
      <c r="FY203" s="7">
        <f t="shared" si="755"/>
        <v>829</v>
      </c>
      <c r="FZ203" s="7">
        <f t="shared" si="756"/>
        <v>871</v>
      </c>
      <c r="GA203" s="7">
        <f t="shared" si="757"/>
        <v>904</v>
      </c>
      <c r="GB203" s="7">
        <f t="shared" si="758"/>
        <v>980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>
        <f t="shared" si="751"/>
        <v>159084</v>
      </c>
      <c r="FV204" s="7">
        <f t="shared" si="752"/>
        <v>160735</v>
      </c>
      <c r="FW204" s="7">
        <f t="shared" si="753"/>
        <v>169434</v>
      </c>
      <c r="FX204" s="7">
        <f t="shared" si="754"/>
        <v>174807</v>
      </c>
      <c r="FY204" s="7">
        <f t="shared" si="755"/>
        <v>178572</v>
      </c>
      <c r="FZ204" s="7">
        <f t="shared" si="756"/>
        <v>180941</v>
      </c>
      <c r="GA204" s="7">
        <f t="shared" si="757"/>
        <v>181800</v>
      </c>
      <c r="GB204" s="7">
        <f t="shared" si="758"/>
        <v>179782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>
        <f t="shared" si="751"/>
        <v>392</v>
      </c>
      <c r="FV205" s="7">
        <f t="shared" si="752"/>
        <v>393</v>
      </c>
      <c r="FW205" s="7">
        <f t="shared" si="753"/>
        <v>411</v>
      </c>
      <c r="FX205" s="7">
        <f t="shared" si="754"/>
        <v>417</v>
      </c>
      <c r="FY205" s="7">
        <f t="shared" si="755"/>
        <v>428</v>
      </c>
      <c r="FZ205" s="7">
        <f t="shared" si="756"/>
        <v>435</v>
      </c>
      <c r="GA205" s="7">
        <f t="shared" si="757"/>
        <v>418</v>
      </c>
      <c r="GB205" s="7">
        <f t="shared" si="758"/>
        <v>419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>
        <f t="shared" si="751"/>
        <v>6398</v>
      </c>
      <c r="FV206" s="7">
        <f t="shared" si="752"/>
        <v>7127</v>
      </c>
      <c r="FW206" s="7">
        <f t="shared" si="753"/>
        <v>7382</v>
      </c>
      <c r="FX206" s="7">
        <f t="shared" si="754"/>
        <v>7636</v>
      </c>
      <c r="FY206" s="7">
        <f t="shared" si="755"/>
        <v>7933</v>
      </c>
      <c r="FZ206" s="7">
        <f t="shared" si="756"/>
        <v>8281</v>
      </c>
      <c r="GA206" s="7">
        <f t="shared" si="757"/>
        <v>8274</v>
      </c>
      <c r="GB206" s="7">
        <f t="shared" si="758"/>
        <v>8453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>
        <f t="shared" si="751"/>
        <v>15561</v>
      </c>
      <c r="FV207" s="7">
        <f t="shared" si="752"/>
        <v>16102</v>
      </c>
      <c r="FW207" s="7">
        <f t="shared" si="753"/>
        <v>16621</v>
      </c>
      <c r="FX207" s="7">
        <f t="shared" si="754"/>
        <v>17324</v>
      </c>
      <c r="FY207" s="7">
        <f t="shared" si="755"/>
        <v>17772</v>
      </c>
      <c r="FZ207" s="7">
        <f t="shared" si="756"/>
        <v>17868</v>
      </c>
      <c r="GA207" s="7">
        <f t="shared" si="757"/>
        <v>18172</v>
      </c>
      <c r="GB207" s="7">
        <f t="shared" si="758"/>
        <v>18252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>
        <f t="shared" si="751"/>
        <v>8110</v>
      </c>
      <c r="FV208" s="7">
        <f t="shared" si="752"/>
        <v>8440</v>
      </c>
      <c r="FW208" s="7">
        <f t="shared" si="753"/>
        <v>8852</v>
      </c>
      <c r="FX208" s="7">
        <f t="shared" si="754"/>
        <v>9219</v>
      </c>
      <c r="FY208" s="7">
        <f t="shared" si="755"/>
        <v>9702</v>
      </c>
      <c r="FZ208" s="7">
        <f t="shared" si="756"/>
        <v>10184</v>
      </c>
      <c r="GA208" s="7">
        <f t="shared" si="757"/>
        <v>10291</v>
      </c>
      <c r="GB208" s="7">
        <f t="shared" si="758"/>
        <v>10484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>
        <f t="shared" si="751"/>
        <v>7793</v>
      </c>
      <c r="FV209" s="7">
        <f t="shared" si="752"/>
        <v>8016</v>
      </c>
      <c r="FW209" s="7">
        <f t="shared" si="753"/>
        <v>8505</v>
      </c>
      <c r="FX209" s="7">
        <f t="shared" si="754"/>
        <v>8829</v>
      </c>
      <c r="FY209" s="7">
        <f t="shared" si="755"/>
        <v>8799</v>
      </c>
      <c r="FZ209" s="7">
        <f t="shared" si="756"/>
        <v>8554</v>
      </c>
      <c r="GA209" s="7">
        <f t="shared" si="757"/>
        <v>8880</v>
      </c>
      <c r="GB209" s="7">
        <f t="shared" si="758"/>
        <v>8660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>
        <f t="shared" si="751"/>
        <v>6270</v>
      </c>
      <c r="FV210" s="7">
        <f t="shared" si="752"/>
        <v>6502</v>
      </c>
      <c r="FW210" s="7">
        <f t="shared" si="753"/>
        <v>6608</v>
      </c>
      <c r="FX210" s="7">
        <f t="shared" si="754"/>
        <v>7018</v>
      </c>
      <c r="FY210" s="7">
        <f t="shared" si="755"/>
        <v>6863</v>
      </c>
      <c r="FZ210" s="7">
        <f t="shared" si="756"/>
        <v>6994</v>
      </c>
      <c r="GA210" s="7">
        <f t="shared" si="757"/>
        <v>6997</v>
      </c>
      <c r="GB210" s="7">
        <f t="shared" si="758"/>
        <v>7018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>
        <f t="shared" si="751"/>
        <v>5056</v>
      </c>
      <c r="FV211" s="7">
        <f t="shared" si="752"/>
        <v>5445</v>
      </c>
      <c r="FW211" s="7">
        <f t="shared" si="753"/>
        <v>5736</v>
      </c>
      <c r="FX211" s="7">
        <f t="shared" si="754"/>
        <v>5981</v>
      </c>
      <c r="FY211" s="7">
        <f t="shared" si="755"/>
        <v>6342</v>
      </c>
      <c r="FZ211" s="7">
        <f t="shared" si="756"/>
        <v>7082</v>
      </c>
      <c r="GA211" s="7">
        <f t="shared" si="757"/>
        <v>7038</v>
      </c>
      <c r="GB211" s="7">
        <f t="shared" si="758"/>
        <v>7684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>
        <f t="shared" si="751"/>
        <v>27273</v>
      </c>
      <c r="FV212" s="7">
        <f t="shared" si="752"/>
        <v>27895</v>
      </c>
      <c r="FW212" s="7">
        <f t="shared" si="753"/>
        <v>29330</v>
      </c>
      <c r="FX212" s="7">
        <f t="shared" si="754"/>
        <v>30495</v>
      </c>
      <c r="FY212" s="7">
        <f t="shared" si="755"/>
        <v>28412</v>
      </c>
      <c r="FZ212" s="7">
        <f t="shared" si="756"/>
        <v>30145</v>
      </c>
      <c r="GA212" s="7">
        <f t="shared" si="757"/>
        <v>31603</v>
      </c>
      <c r="GB212" s="7">
        <f t="shared" si="758"/>
        <v>33294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>
        <f t="shared" si="751"/>
        <v>412</v>
      </c>
      <c r="FV213" s="7">
        <f t="shared" si="752"/>
        <v>387</v>
      </c>
      <c r="FW213" s="7">
        <f t="shared" si="753"/>
        <v>379</v>
      </c>
      <c r="FX213" s="7">
        <f t="shared" si="754"/>
        <v>383</v>
      </c>
      <c r="FY213" s="7">
        <f t="shared" si="755"/>
        <v>351</v>
      </c>
      <c r="FZ213" s="7">
        <f t="shared" si="756"/>
        <v>359</v>
      </c>
      <c r="GA213" s="7">
        <f t="shared" si="757"/>
        <v>338</v>
      </c>
      <c r="GB213" s="7">
        <f t="shared" si="758"/>
        <v>326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>
        <f t="shared" si="751"/>
        <v>7810</v>
      </c>
      <c r="FV214" s="7">
        <f t="shared" si="752"/>
        <v>8239</v>
      </c>
      <c r="FW214" s="7">
        <f t="shared" si="753"/>
        <v>8410</v>
      </c>
      <c r="FX214" s="7">
        <f t="shared" si="754"/>
        <v>8812</v>
      </c>
      <c r="FY214" s="7">
        <f t="shared" si="755"/>
        <v>9288</v>
      </c>
      <c r="FZ214" s="7">
        <f t="shared" si="756"/>
        <v>9708</v>
      </c>
      <c r="GA214" s="7">
        <f t="shared" si="757"/>
        <v>9724</v>
      </c>
      <c r="GB214" s="7">
        <f t="shared" si="758"/>
        <v>10204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>
        <f t="shared" si="751"/>
        <v>3687</v>
      </c>
      <c r="FV215" s="7">
        <f t="shared" si="752"/>
        <v>3680</v>
      </c>
      <c r="FW215" s="7">
        <f t="shared" si="753"/>
        <v>3813</v>
      </c>
      <c r="FX215" s="7">
        <f t="shared" si="754"/>
        <v>3997</v>
      </c>
      <c r="FY215" s="7">
        <f t="shared" si="755"/>
        <v>4095</v>
      </c>
      <c r="FZ215" s="7">
        <f t="shared" si="756"/>
        <v>4196</v>
      </c>
      <c r="GA215" s="7">
        <f t="shared" si="757"/>
        <v>4161</v>
      </c>
      <c r="GB215" s="7">
        <f t="shared" si="758"/>
        <v>4195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>
        <f t="shared" si="751"/>
        <v>8185</v>
      </c>
      <c r="FV216" s="7">
        <f t="shared" si="752"/>
        <v>8967</v>
      </c>
      <c r="FW216" s="7">
        <f t="shared" si="753"/>
        <v>9616</v>
      </c>
      <c r="FX216" s="7">
        <f t="shared" si="754"/>
        <v>9865</v>
      </c>
      <c r="FY216" s="7">
        <f t="shared" si="755"/>
        <v>10249</v>
      </c>
      <c r="FZ216" s="7">
        <f t="shared" si="756"/>
        <v>10190</v>
      </c>
      <c r="GA216" s="7">
        <f t="shared" si="757"/>
        <v>10220</v>
      </c>
      <c r="GB216" s="7">
        <f t="shared" si="758"/>
        <v>10478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>
        <f t="shared" si="751"/>
        <v>8137</v>
      </c>
      <c r="FV217" s="7">
        <f t="shared" si="752"/>
        <v>8193</v>
      </c>
      <c r="FW217" s="7">
        <f t="shared" si="753"/>
        <v>8486</v>
      </c>
      <c r="FX217" s="7">
        <f t="shared" si="754"/>
        <v>8710</v>
      </c>
      <c r="FY217" s="7">
        <f t="shared" si="755"/>
        <v>8754</v>
      </c>
      <c r="FZ217" s="7">
        <f t="shared" si="756"/>
        <v>8994</v>
      </c>
      <c r="GA217" s="7">
        <f t="shared" si="757"/>
        <v>9483</v>
      </c>
      <c r="GB217" s="7">
        <f t="shared" si="758"/>
        <v>9833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>
        <f t="shared" si="751"/>
        <v>12011</v>
      </c>
      <c r="FV218" s="7">
        <f t="shared" si="752"/>
        <v>12675</v>
      </c>
      <c r="FW218" s="7">
        <f t="shared" si="753"/>
        <v>13230</v>
      </c>
      <c r="FX218" s="7">
        <f t="shared" si="754"/>
        <v>13582</v>
      </c>
      <c r="FY218" s="7">
        <f t="shared" si="755"/>
        <v>13946</v>
      </c>
      <c r="FZ218" s="7">
        <f t="shared" si="756"/>
        <v>13868</v>
      </c>
      <c r="GA218" s="7">
        <f t="shared" si="757"/>
        <v>14205</v>
      </c>
      <c r="GB218" s="7">
        <f t="shared" si="758"/>
        <v>14850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5</v>
      </c>
      <c r="DL219" s="7">
        <f t="shared" si="690"/>
        <v>3240</v>
      </c>
      <c r="DM219" s="7">
        <f t="shared" si="691"/>
        <v>3282</v>
      </c>
      <c r="DN219" s="7">
        <f t="shared" si="692"/>
        <v>3288</v>
      </c>
      <c r="DO219" s="7">
        <f t="shared" si="693"/>
        <v>3216</v>
      </c>
      <c r="DP219" s="7">
        <f t="shared" si="694"/>
        <v>3130</v>
      </c>
      <c r="DQ219" s="7">
        <f t="shared" si="695"/>
        <v>3003</v>
      </c>
      <c r="DR219" s="7">
        <f t="shared" si="696"/>
        <v>2916</v>
      </c>
      <c r="DS219" s="7">
        <f t="shared" si="697"/>
        <v>2777</v>
      </c>
      <c r="DT219" s="7">
        <f t="shared" si="698"/>
        <v>2791</v>
      </c>
      <c r="DU219" s="7">
        <f t="shared" si="699"/>
        <v>2698</v>
      </c>
      <c r="DV219" s="7">
        <f t="shared" si="700"/>
        <v>2711</v>
      </c>
      <c r="DW219" s="7">
        <f t="shared" si="701"/>
        <v>2720</v>
      </c>
      <c r="DX219" s="7">
        <f t="shared" si="702"/>
        <v>2733</v>
      </c>
      <c r="DY219" s="7">
        <f t="shared" si="703"/>
        <v>2767</v>
      </c>
      <c r="DZ219" s="7">
        <f t="shared" si="704"/>
        <v>2871</v>
      </c>
      <c r="EA219" s="7">
        <f t="shared" si="705"/>
        <v>2904</v>
      </c>
      <c r="EB219" s="7">
        <f t="shared" si="706"/>
        <v>2880</v>
      </c>
      <c r="EC219" s="7">
        <f t="shared" si="707"/>
        <v>2889</v>
      </c>
      <c r="ED219" s="7">
        <f t="shared" si="708"/>
        <v>2914</v>
      </c>
      <c r="EE219" s="7">
        <f t="shared" si="709"/>
        <v>3006</v>
      </c>
      <c r="EF219" s="7">
        <f t="shared" si="710"/>
        <v>3126</v>
      </c>
      <c r="EG219" s="7">
        <f t="shared" si="711"/>
        <v>3266</v>
      </c>
      <c r="EH219" s="7">
        <f t="shared" si="712"/>
        <v>3301</v>
      </c>
      <c r="EI219" s="7">
        <f t="shared" si="713"/>
        <v>3414</v>
      </c>
      <c r="EJ219" s="7">
        <f t="shared" si="714"/>
        <v>3357</v>
      </c>
      <c r="EK219" s="7">
        <f t="shared" si="715"/>
        <v>3369</v>
      </c>
      <c r="EL219" s="7">
        <f t="shared" si="716"/>
        <v>3421</v>
      </c>
      <c r="EM219" s="7">
        <f t="shared" si="717"/>
        <v>3360</v>
      </c>
      <c r="EN219" s="7">
        <f t="shared" si="718"/>
        <v>3397</v>
      </c>
      <c r="EO219" s="7">
        <f t="shared" si="719"/>
        <v>3276</v>
      </c>
      <c r="EP219" s="7">
        <f t="shared" si="720"/>
        <v>3360</v>
      </c>
      <c r="EQ219" s="7">
        <f t="shared" si="721"/>
        <v>3179</v>
      </c>
      <c r="ER219" s="7">
        <f t="shared" si="722"/>
        <v>3378</v>
      </c>
      <c r="ES219" s="7">
        <f t="shared" si="723"/>
        <v>3457</v>
      </c>
      <c r="ET219" s="7">
        <f t="shared" si="724"/>
        <v>3496</v>
      </c>
      <c r="EU219" s="7">
        <f t="shared" si="725"/>
        <v>3584</v>
      </c>
      <c r="EV219" s="7">
        <f t="shared" si="726"/>
        <v>3612</v>
      </c>
      <c r="EW219" s="7">
        <f t="shared" si="727"/>
        <v>3759</v>
      </c>
      <c r="EX219" s="7">
        <f t="shared" si="728"/>
        <v>3874</v>
      </c>
      <c r="EY219" s="7">
        <f t="shared" si="729"/>
        <v>3840</v>
      </c>
      <c r="EZ219" s="7">
        <f t="shared" si="730"/>
        <v>3963</v>
      </c>
      <c r="FA219" s="7">
        <f t="shared" si="731"/>
        <v>3991</v>
      </c>
      <c r="FB219" s="7">
        <f t="shared" si="732"/>
        <v>4282</v>
      </c>
      <c r="FC219" s="7">
        <f t="shared" si="733"/>
        <v>4650</v>
      </c>
      <c r="FD219" s="7">
        <f t="shared" si="734"/>
        <v>4818</v>
      </c>
      <c r="FE219" s="7">
        <f t="shared" si="735"/>
        <v>4850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1</v>
      </c>
      <c r="FO219" s="7">
        <f t="shared" si="745"/>
        <v>7130</v>
      </c>
      <c r="FP219" s="7">
        <f t="shared" si="746"/>
        <v>7817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>
        <f t="shared" si="751"/>
        <v>8668</v>
      </c>
      <c r="FV219" s="7">
        <f t="shared" si="752"/>
        <v>9261</v>
      </c>
      <c r="FW219" s="7">
        <f t="shared" si="753"/>
        <v>9558</v>
      </c>
      <c r="FX219" s="7">
        <f t="shared" si="754"/>
        <v>9926</v>
      </c>
      <c r="FY219" s="7">
        <f t="shared" si="755"/>
        <v>10600</v>
      </c>
      <c r="FZ219" s="7">
        <f t="shared" si="756"/>
        <v>10885</v>
      </c>
      <c r="GA219" s="7">
        <f t="shared" si="757"/>
        <v>10942</v>
      </c>
      <c r="GB219" s="7">
        <f t="shared" si="758"/>
        <v>11611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>
        <f t="shared" si="751"/>
        <v>1100</v>
      </c>
      <c r="FV220" s="7">
        <f t="shared" si="752"/>
        <v>1233</v>
      </c>
      <c r="FW220" s="7">
        <f t="shared" si="753"/>
        <v>1312</v>
      </c>
      <c r="FX220" s="7">
        <f t="shared" si="754"/>
        <v>1399</v>
      </c>
      <c r="FY220" s="7">
        <f t="shared" si="755"/>
        <v>1455</v>
      </c>
      <c r="FZ220" s="7">
        <f t="shared" si="756"/>
        <v>1450</v>
      </c>
      <c r="GA220" s="7">
        <f t="shared" si="757"/>
        <v>1492</v>
      </c>
      <c r="GB220" s="7">
        <f t="shared" si="758"/>
        <v>1544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>
        <f t="shared" si="751"/>
        <v>2942</v>
      </c>
      <c r="FV221" s="7">
        <f t="shared" si="752"/>
        <v>3080</v>
      </c>
      <c r="FW221" s="7">
        <f t="shared" si="753"/>
        <v>3092</v>
      </c>
      <c r="FX221" s="7">
        <f t="shared" si="754"/>
        <v>3184</v>
      </c>
      <c r="FY221" s="7">
        <f t="shared" si="755"/>
        <v>3171</v>
      </c>
      <c r="FZ221" s="7">
        <f t="shared" si="756"/>
        <v>3131</v>
      </c>
      <c r="GA221" s="7">
        <f t="shared" si="757"/>
        <v>3187</v>
      </c>
      <c r="GB221" s="7">
        <f t="shared" si="758"/>
        <v>3363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>
        <f t="shared" si="751"/>
        <v>13280</v>
      </c>
      <c r="FV222" s="7">
        <f t="shared" si="752"/>
        <v>13308</v>
      </c>
      <c r="FW222" s="7">
        <f t="shared" si="753"/>
        <v>14021</v>
      </c>
      <c r="FX222" s="7">
        <f t="shared" si="754"/>
        <v>14839</v>
      </c>
      <c r="FY222" s="7">
        <f t="shared" si="755"/>
        <v>15376</v>
      </c>
      <c r="FZ222" s="7">
        <f t="shared" si="756"/>
        <v>16032</v>
      </c>
      <c r="GA222" s="7">
        <f t="shared" si="757"/>
        <v>15995</v>
      </c>
      <c r="GB222" s="7">
        <f t="shared" si="758"/>
        <v>15953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>
        <f t="shared" si="751"/>
        <v>374</v>
      </c>
      <c r="FV223" s="7">
        <f t="shared" si="752"/>
        <v>366</v>
      </c>
      <c r="FW223" s="7">
        <f t="shared" si="753"/>
        <v>379</v>
      </c>
      <c r="FX223" s="7">
        <f t="shared" si="754"/>
        <v>383</v>
      </c>
      <c r="FY223" s="7">
        <f t="shared" si="755"/>
        <v>386</v>
      </c>
      <c r="FZ223" s="7">
        <f t="shared" si="756"/>
        <v>381</v>
      </c>
      <c r="GA223" s="7">
        <f t="shared" si="757"/>
        <v>392</v>
      </c>
      <c r="GB223" s="7">
        <f t="shared" si="758"/>
        <v>390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>
        <f t="shared" si="751"/>
        <v>5042</v>
      </c>
      <c r="FV224" s="7">
        <f t="shared" si="752"/>
        <v>5096</v>
      </c>
      <c r="FW224" s="7">
        <f t="shared" si="753"/>
        <v>5229</v>
      </c>
      <c r="FX224" s="7">
        <f t="shared" si="754"/>
        <v>4884</v>
      </c>
      <c r="FY224" s="7">
        <f t="shared" si="755"/>
        <v>4886</v>
      </c>
      <c r="FZ224" s="7">
        <f t="shared" si="756"/>
        <v>4427</v>
      </c>
      <c r="GA224" s="7">
        <f t="shared" si="757"/>
        <v>4221</v>
      </c>
      <c r="GB224" s="7">
        <f t="shared" si="758"/>
        <v>4223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>
        <f t="shared" si="751"/>
        <v>3895</v>
      </c>
      <c r="FV225" s="7">
        <f t="shared" si="752"/>
        <v>4032</v>
      </c>
      <c r="FW225" s="7">
        <f t="shared" si="753"/>
        <v>4156</v>
      </c>
      <c r="FX225" s="7">
        <f t="shared" si="754"/>
        <v>4309</v>
      </c>
      <c r="FY225" s="7">
        <f t="shared" si="755"/>
        <v>4460</v>
      </c>
      <c r="FZ225" s="7">
        <f t="shared" si="756"/>
        <v>4451</v>
      </c>
      <c r="GA225" s="7">
        <f t="shared" si="757"/>
        <v>4439</v>
      </c>
      <c r="GB225" s="7">
        <f t="shared" si="758"/>
        <v>4454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>
        <f t="shared" si="751"/>
        <v>11252</v>
      </c>
      <c r="FV226" s="7">
        <f t="shared" si="752"/>
        <v>11467</v>
      </c>
      <c r="FW226" s="7">
        <f t="shared" si="753"/>
        <v>11845</v>
      </c>
      <c r="FX226" s="7">
        <f t="shared" si="754"/>
        <v>12097</v>
      </c>
      <c r="FY226" s="7">
        <f t="shared" si="755"/>
        <v>12226</v>
      </c>
      <c r="FZ226" s="7">
        <f t="shared" si="756"/>
        <v>11853</v>
      </c>
      <c r="GA226" s="7">
        <f t="shared" si="757"/>
        <v>11454</v>
      </c>
      <c r="GB226" s="7">
        <f t="shared" si="758"/>
        <v>11583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356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647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>
        <f t="shared" si="751"/>
        <v>29188</v>
      </c>
      <c r="FV227" s="7">
        <f t="shared" si="752"/>
        <v>29589</v>
      </c>
      <c r="FW227" s="7">
        <f t="shared" si="753"/>
        <v>29972</v>
      </c>
      <c r="FX227" s="7">
        <f t="shared" si="754"/>
        <v>30243</v>
      </c>
      <c r="FY227" s="7">
        <f t="shared" si="755"/>
        <v>31341</v>
      </c>
      <c r="FZ227" s="7">
        <f t="shared" si="756"/>
        <v>31587</v>
      </c>
      <c r="GA227" s="7">
        <f t="shared" si="757"/>
        <v>30969</v>
      </c>
      <c r="GB227" s="7">
        <f t="shared" si="758"/>
        <v>31546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>
        <f t="shared" si="751"/>
        <v>1035</v>
      </c>
      <c r="FV228" s="7">
        <f t="shared" si="752"/>
        <v>1070</v>
      </c>
      <c r="FW228" s="7">
        <f t="shared" si="753"/>
        <v>1129</v>
      </c>
      <c r="FX228" s="7">
        <f t="shared" si="754"/>
        <v>1216</v>
      </c>
      <c r="FY228" s="7">
        <f t="shared" si="755"/>
        <v>1292</v>
      </c>
      <c r="FZ228" s="7">
        <f t="shared" si="756"/>
        <v>1362</v>
      </c>
      <c r="GA228" s="7">
        <f t="shared" si="757"/>
        <v>1404</v>
      </c>
      <c r="GB228" s="7">
        <f t="shared" si="758"/>
        <v>1428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>
        <f t="shared" si="751"/>
        <v>18540</v>
      </c>
      <c r="FV229" s="7">
        <f t="shared" si="752"/>
        <v>19002</v>
      </c>
      <c r="FW229" s="7">
        <f t="shared" si="753"/>
        <v>19555</v>
      </c>
      <c r="FX229" s="7">
        <f t="shared" si="754"/>
        <v>20491</v>
      </c>
      <c r="FY229" s="7">
        <f t="shared" si="755"/>
        <v>20956</v>
      </c>
      <c r="FZ229" s="7">
        <f t="shared" si="756"/>
        <v>20766</v>
      </c>
      <c r="GA229" s="7">
        <f t="shared" si="757"/>
        <v>20911</v>
      </c>
      <c r="GB229" s="7">
        <f t="shared" si="758"/>
        <v>21032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>
        <f t="shared" si="751"/>
        <v>9094</v>
      </c>
      <c r="FV230" s="7">
        <f t="shared" si="752"/>
        <v>9867</v>
      </c>
      <c r="FW230" s="7">
        <f t="shared" si="753"/>
        <v>10265</v>
      </c>
      <c r="FX230" s="7">
        <f t="shared" si="754"/>
        <v>10383</v>
      </c>
      <c r="FY230" s="7">
        <f t="shared" si="755"/>
        <v>10938</v>
      </c>
      <c r="FZ230" s="7">
        <f t="shared" si="756"/>
        <v>10735</v>
      </c>
      <c r="GA230" s="7">
        <f t="shared" si="757"/>
        <v>10367</v>
      </c>
      <c r="GB230" s="7">
        <f t="shared" si="758"/>
        <v>10678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>
        <f t="shared" si="751"/>
        <v>4711</v>
      </c>
      <c r="FV231" s="7">
        <f t="shared" si="752"/>
        <v>4740</v>
      </c>
      <c r="FW231" s="7">
        <f t="shared" si="753"/>
        <v>5024</v>
      </c>
      <c r="FX231" s="7">
        <f t="shared" si="754"/>
        <v>5146</v>
      </c>
      <c r="FY231" s="7">
        <f t="shared" si="755"/>
        <v>5218</v>
      </c>
      <c r="FZ231" s="7">
        <f t="shared" si="756"/>
        <v>5285</v>
      </c>
      <c r="GA231" s="7">
        <f t="shared" si="757"/>
        <v>5211</v>
      </c>
      <c r="GB231" s="7">
        <f t="shared" si="758"/>
        <v>5209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>
        <f t="shared" si="751"/>
        <v>11820</v>
      </c>
      <c r="FV232" s="7">
        <f t="shared" si="752"/>
        <v>12406</v>
      </c>
      <c r="FW232" s="7">
        <f t="shared" si="753"/>
        <v>12608</v>
      </c>
      <c r="FX232" s="7">
        <f t="shared" si="754"/>
        <v>12940</v>
      </c>
      <c r="FY232" s="7">
        <f t="shared" si="755"/>
        <v>13005</v>
      </c>
      <c r="FZ232" s="7">
        <f t="shared" si="756"/>
        <v>12772</v>
      </c>
      <c r="GA232" s="7">
        <f t="shared" si="757"/>
        <v>13013</v>
      </c>
      <c r="GB232" s="7">
        <f t="shared" si="758"/>
        <v>13538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>
        <f t="shared" si="751"/>
        <v>927</v>
      </c>
      <c r="FV233" s="7">
        <f t="shared" si="752"/>
        <v>979</v>
      </c>
      <c r="FW233" s="7">
        <f t="shared" si="753"/>
        <v>947</v>
      </c>
      <c r="FX233" s="7">
        <f t="shared" si="754"/>
        <v>980</v>
      </c>
      <c r="FY233" s="7">
        <f t="shared" si="755"/>
        <v>940</v>
      </c>
      <c r="FZ233" s="7">
        <f t="shared" si="756"/>
        <v>852</v>
      </c>
      <c r="GA233" s="7">
        <f t="shared" si="757"/>
        <v>913</v>
      </c>
      <c r="GB233" s="7">
        <f t="shared" si="758"/>
        <v>995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>
        <f t="shared" si="751"/>
        <v>28450</v>
      </c>
      <c r="FV234" s="7">
        <f t="shared" si="752"/>
        <v>28925</v>
      </c>
      <c r="FW234" s="7">
        <f t="shared" si="753"/>
        <v>29439</v>
      </c>
      <c r="FX234" s="7">
        <f t="shared" si="754"/>
        <v>29661</v>
      </c>
      <c r="FY234" s="7">
        <f t="shared" si="755"/>
        <v>29693</v>
      </c>
      <c r="FZ234" s="7">
        <f t="shared" si="756"/>
        <v>30285</v>
      </c>
      <c r="GA234" s="7">
        <f t="shared" si="757"/>
        <v>29913</v>
      </c>
      <c r="GB234" s="7">
        <f t="shared" si="758"/>
        <v>29951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>
        <f t="shared" si="751"/>
        <v>946</v>
      </c>
      <c r="FV235" s="7">
        <f t="shared" si="752"/>
        <v>971</v>
      </c>
      <c r="FW235" s="7">
        <f t="shared" si="753"/>
        <v>978</v>
      </c>
      <c r="FX235" s="7">
        <f t="shared" si="754"/>
        <v>1025</v>
      </c>
      <c r="FY235" s="7">
        <f t="shared" si="755"/>
        <v>1036</v>
      </c>
      <c r="FZ235" s="7">
        <f t="shared" si="756"/>
        <v>1013</v>
      </c>
      <c r="GA235" s="7">
        <f t="shared" si="757"/>
        <v>965</v>
      </c>
      <c r="GB235" s="7">
        <f t="shared" si="758"/>
        <v>991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>
        <f t="shared" si="751"/>
        <v>26616</v>
      </c>
      <c r="FV236" s="7">
        <f t="shared" si="752"/>
        <v>28889</v>
      </c>
      <c r="FW236" s="7">
        <f t="shared" si="753"/>
        <v>29243</v>
      </c>
      <c r="FX236" s="7">
        <f t="shared" si="754"/>
        <v>30310</v>
      </c>
      <c r="FY236" s="7">
        <f t="shared" si="755"/>
        <v>31021</v>
      </c>
      <c r="FZ236" s="7">
        <f t="shared" si="756"/>
        <v>31225</v>
      </c>
      <c r="GA236" s="7">
        <f t="shared" si="757"/>
        <v>31042</v>
      </c>
      <c r="GB236" s="7">
        <f t="shared" si="758"/>
        <v>31804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9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307</v>
      </c>
      <c r="CV237" s="7">
        <f t="shared" si="674"/>
        <v>13334</v>
      </c>
      <c r="CW237" s="7">
        <f t="shared" si="675"/>
        <v>13692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58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515</v>
      </c>
      <c r="DK237" s="7">
        <f t="shared" si="689"/>
        <v>18053</v>
      </c>
      <c r="DL237" s="7">
        <f t="shared" si="690"/>
        <v>19068</v>
      </c>
      <c r="DM237" s="7">
        <f t="shared" si="691"/>
        <v>19364</v>
      </c>
      <c r="DN237" s="7">
        <f t="shared" si="692"/>
        <v>20083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861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233</v>
      </c>
      <c r="EB237" s="7">
        <f t="shared" si="706"/>
        <v>19874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611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675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806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2988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>
        <f t="shared" si="751"/>
        <v>133683</v>
      </c>
      <c r="FV237" s="7">
        <f t="shared" si="752"/>
        <v>140170</v>
      </c>
      <c r="FW237" s="7">
        <f t="shared" si="753"/>
        <v>149148</v>
      </c>
      <c r="FX237" s="7">
        <f t="shared" si="754"/>
        <v>154708</v>
      </c>
      <c r="FY237" s="7">
        <f t="shared" si="755"/>
        <v>154738</v>
      </c>
      <c r="FZ237" s="7">
        <f t="shared" si="756"/>
        <v>156120</v>
      </c>
      <c r="GA237" s="7">
        <f t="shared" si="757"/>
        <v>156984</v>
      </c>
      <c r="GB237" s="7">
        <f t="shared" si="758"/>
        <v>157113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>
        <f t="shared" si="751"/>
        <v>9850</v>
      </c>
      <c r="FV238" s="7">
        <f t="shared" si="752"/>
        <v>9791</v>
      </c>
      <c r="FW238" s="7">
        <f t="shared" si="753"/>
        <v>10181</v>
      </c>
      <c r="FX238" s="7">
        <f t="shared" si="754"/>
        <v>10355</v>
      </c>
      <c r="FY238" s="7">
        <f t="shared" si="755"/>
        <v>10616</v>
      </c>
      <c r="FZ238" s="7">
        <f t="shared" si="756"/>
        <v>10847</v>
      </c>
      <c r="GA238" s="7">
        <f t="shared" si="757"/>
        <v>10660</v>
      </c>
      <c r="GB238" s="7">
        <f t="shared" si="758"/>
        <v>10470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>
        <f t="shared" si="751"/>
        <v>105</v>
      </c>
      <c r="FV239" s="7">
        <f t="shared" si="752"/>
        <v>116</v>
      </c>
      <c r="FW239" s="7">
        <f t="shared" si="753"/>
        <v>117</v>
      </c>
      <c r="FX239" s="7">
        <f t="shared" si="754"/>
        <v>126</v>
      </c>
      <c r="FY239" s="7">
        <f t="shared" si="755"/>
        <v>128</v>
      </c>
      <c r="FZ239" s="7">
        <f t="shared" si="756"/>
        <v>123</v>
      </c>
      <c r="GA239" s="7">
        <f t="shared" si="757"/>
        <v>124</v>
      </c>
      <c r="GB239" s="7">
        <f t="shared" si="758"/>
        <v>128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>
        <f t="shared" si="751"/>
        <v>11196</v>
      </c>
      <c r="FV240" s="7">
        <f t="shared" si="752"/>
        <v>11791</v>
      </c>
      <c r="FW240" s="7">
        <f t="shared" si="753"/>
        <v>12242</v>
      </c>
      <c r="FX240" s="7">
        <f t="shared" si="754"/>
        <v>12646</v>
      </c>
      <c r="FY240" s="7">
        <f t="shared" si="755"/>
        <v>13170</v>
      </c>
      <c r="FZ240" s="7">
        <f t="shared" si="756"/>
        <v>13695</v>
      </c>
      <c r="GA240" s="7">
        <f t="shared" si="757"/>
        <v>13982</v>
      </c>
      <c r="GB240" s="7">
        <f t="shared" si="758"/>
        <v>14262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10902</v>
      </c>
      <c r="FU241" s="7">
        <f t="shared" si="751"/>
        <v>10900</v>
      </c>
      <c r="FV241" s="7">
        <f t="shared" si="752"/>
        <v>11294</v>
      </c>
      <c r="FW241" s="7">
        <f t="shared" si="753"/>
        <v>12060</v>
      </c>
      <c r="FX241" s="7">
        <f t="shared" si="754"/>
        <v>12243</v>
      </c>
      <c r="FY241" s="7">
        <f t="shared" si="755"/>
        <v>12591</v>
      </c>
      <c r="FZ241" s="7">
        <f t="shared" si="756"/>
        <v>12795</v>
      </c>
      <c r="GA241" s="7">
        <f t="shared" si="757"/>
        <v>12965</v>
      </c>
      <c r="GB241" s="7">
        <f t="shared" si="758"/>
        <v>13328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>
        <f t="shared" si="751"/>
        <v>1625</v>
      </c>
      <c r="FV242" s="7">
        <f t="shared" si="752"/>
        <v>1725</v>
      </c>
      <c r="FW242" s="7">
        <f t="shared" si="753"/>
        <v>1787</v>
      </c>
      <c r="FX242" s="7">
        <f t="shared" si="754"/>
        <v>1878</v>
      </c>
      <c r="FY242" s="7">
        <f t="shared" si="755"/>
        <v>1915</v>
      </c>
      <c r="FZ242" s="7">
        <f t="shared" si="756"/>
        <v>1937</v>
      </c>
      <c r="GA242" s="7">
        <f t="shared" si="757"/>
        <v>1958</v>
      </c>
      <c r="GB242" s="7">
        <f t="shared" si="758"/>
        <v>1967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>
        <f t="shared" si="751"/>
        <v>10620</v>
      </c>
      <c r="FV243" s="7">
        <f t="shared" si="752"/>
        <v>10984</v>
      </c>
      <c r="FW243" s="7">
        <f t="shared" si="753"/>
        <v>11569</v>
      </c>
      <c r="FX243" s="7">
        <f t="shared" si="754"/>
        <v>11848</v>
      </c>
      <c r="FY243" s="7">
        <f t="shared" si="755"/>
        <v>12286</v>
      </c>
      <c r="FZ243" s="7">
        <f t="shared" si="756"/>
        <v>12577</v>
      </c>
      <c r="GA243" s="7">
        <f t="shared" si="757"/>
        <v>12701</v>
      </c>
      <c r="GB243" s="7">
        <f t="shared" si="758"/>
        <v>13080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>
        <f t="shared" si="751"/>
        <v>558</v>
      </c>
      <c r="FV244" s="7">
        <f t="shared" si="752"/>
        <v>568</v>
      </c>
      <c r="FW244" s="7">
        <f t="shared" si="753"/>
        <v>576</v>
      </c>
      <c r="FX244" s="7">
        <f t="shared" si="754"/>
        <v>582</v>
      </c>
      <c r="FY244" s="7">
        <f t="shared" si="755"/>
        <v>594</v>
      </c>
      <c r="FZ244" s="7">
        <f t="shared" si="756"/>
        <v>576</v>
      </c>
      <c r="GA244" s="7">
        <f t="shared" si="757"/>
        <v>605</v>
      </c>
      <c r="GB244" s="7">
        <f t="shared" si="758"/>
        <v>632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>
        <f t="shared" si="751"/>
        <v>0</v>
      </c>
      <c r="FV245" s="7">
        <f t="shared" si="752"/>
        <v>0</v>
      </c>
      <c r="FW245" s="7">
        <f t="shared" si="753"/>
        <v>0</v>
      </c>
      <c r="FX245" s="7">
        <f t="shared" si="754"/>
        <v>0</v>
      </c>
      <c r="FY245" s="7">
        <f t="shared" si="755"/>
        <v>0</v>
      </c>
      <c r="FZ245" s="7">
        <f t="shared" si="756"/>
        <v>0</v>
      </c>
      <c r="GA245" s="7">
        <f t="shared" si="757"/>
        <v>0</v>
      </c>
      <c r="GB245" s="7">
        <f t="shared" si="758"/>
        <v>0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>
        <f t="shared" si="751"/>
        <v>238937</v>
      </c>
      <c r="FV246" s="7">
        <f t="shared" si="752"/>
        <v>241004</v>
      </c>
      <c r="FW246" s="7">
        <f t="shared" si="753"/>
        <v>239152</v>
      </c>
      <c r="FX246" s="7">
        <f t="shared" si="754"/>
        <v>241919</v>
      </c>
      <c r="FY246" s="7">
        <f t="shared" si="755"/>
        <v>240117</v>
      </c>
      <c r="FZ246" s="7">
        <f t="shared" si="756"/>
        <v>267016</v>
      </c>
      <c r="GA246" s="7">
        <f t="shared" si="757"/>
        <v>270815</v>
      </c>
      <c r="GB246" s="7">
        <f t="shared" si="758"/>
        <v>272178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>
        <f t="shared" si="751"/>
        <v>3340048</v>
      </c>
      <c r="FV247" s="7">
        <f t="shared" si="752"/>
        <v>3404496</v>
      </c>
      <c r="FW247" s="7">
        <f t="shared" si="753"/>
        <v>3498698</v>
      </c>
      <c r="FX247" s="7">
        <f t="shared" si="754"/>
        <v>3574735</v>
      </c>
      <c r="FY247" s="7">
        <f t="shared" si="755"/>
        <v>3589627</v>
      </c>
      <c r="FZ247" s="7">
        <f t="shared" si="756"/>
        <v>3632550</v>
      </c>
      <c r="GA247" s="7">
        <f t="shared" si="757"/>
        <v>3623010</v>
      </c>
      <c r="GB247" s="7">
        <f t="shared" si="758"/>
        <v>3674486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World</v>
      </c>
      <c r="C248" s="11" t="e">
        <v>#N/A</v>
      </c>
      <c r="D248" s="7">
        <f t="shared" si="769"/>
        <v>-287</v>
      </c>
      <c r="E248" s="7">
        <f t="shared" si="770"/>
        <v>0</v>
      </c>
      <c r="F248" s="7">
        <f t="shared" si="771"/>
        <v>493</v>
      </c>
      <c r="G248" s="7">
        <f t="shared" si="772"/>
        <v>1173</v>
      </c>
      <c r="H248" s="7">
        <f t="shared" si="773"/>
        <v>1981</v>
      </c>
      <c r="I248" s="7">
        <f t="shared" si="774"/>
        <v>4632</v>
      </c>
      <c r="J248" s="7">
        <f t="shared" si="775"/>
        <v>5219</v>
      </c>
      <c r="K248" s="7">
        <f t="shared" si="776"/>
        <v>7284</v>
      </c>
      <c r="L248" s="7">
        <f t="shared" si="777"/>
        <v>8977</v>
      </c>
      <c r="M248" s="7">
        <f t="shared" si="778"/>
        <v>11085</v>
      </c>
      <c r="N248" s="7">
        <f t="shared" si="779"/>
        <v>15834</v>
      </c>
      <c r="O248" s="7">
        <f t="shared" si="780"/>
        <v>18928</v>
      </c>
      <c r="P248" s="7">
        <f t="shared" si="781"/>
        <v>22938</v>
      </c>
      <c r="Q248" s="7">
        <f t="shared" si="782"/>
        <v>26681</v>
      </c>
      <c r="R248" s="7">
        <f t="shared" si="783"/>
        <v>29839</v>
      </c>
      <c r="S248" s="7">
        <f t="shared" si="784"/>
        <v>33435</v>
      </c>
      <c r="T248" s="7">
        <f t="shared" si="785"/>
        <v>36164</v>
      </c>
      <c r="U248" s="7">
        <f t="shared" si="786"/>
        <v>39194</v>
      </c>
      <c r="V248" s="7">
        <f t="shared" si="787"/>
        <v>41806</v>
      </c>
      <c r="W248" s="7">
        <f t="shared" si="788"/>
        <v>43353</v>
      </c>
      <c r="X248" s="7">
        <f t="shared" si="789"/>
        <v>43092</v>
      </c>
      <c r="Y248" s="7">
        <f t="shared" si="790"/>
        <v>57431</v>
      </c>
      <c r="Z248" s="7">
        <f t="shared" si="791"/>
        <v>61297</v>
      </c>
      <c r="AA248" s="7">
        <f t="shared" si="792"/>
        <v>62855</v>
      </c>
      <c r="AB248" s="7">
        <f t="shared" si="793"/>
        <v>62984</v>
      </c>
      <c r="AC248" s="7">
        <f t="shared" si="794"/>
        <v>63325</v>
      </c>
      <c r="AD248" s="7">
        <f t="shared" si="795"/>
        <v>63095</v>
      </c>
      <c r="AE248" s="7">
        <f t="shared" si="796"/>
        <v>58849</v>
      </c>
      <c r="AF248" s="7">
        <f t="shared" si="797"/>
        <v>56313</v>
      </c>
      <c r="AG248" s="7">
        <f t="shared" si="798"/>
        <v>52925</v>
      </c>
      <c r="AH248" s="7">
        <f t="shared" si="799"/>
        <v>50935</v>
      </c>
      <c r="AI248" s="7">
        <f t="shared" si="800"/>
        <v>48163</v>
      </c>
      <c r="AJ248" s="7">
        <f t="shared" si="801"/>
        <v>45170</v>
      </c>
      <c r="AK248" s="7">
        <f t="shared" si="802"/>
        <v>43286</v>
      </c>
      <c r="AL248" s="7">
        <f t="shared" si="803"/>
        <v>41238</v>
      </c>
      <c r="AM248" s="7">
        <f t="shared" si="804"/>
        <v>39984</v>
      </c>
      <c r="AN248" s="7">
        <f t="shared" si="805"/>
        <v>39309</v>
      </c>
      <c r="AO248" s="7">
        <f t="shared" si="806"/>
        <v>40779</v>
      </c>
      <c r="AP248" s="7">
        <f t="shared" si="807"/>
        <v>27988</v>
      </c>
      <c r="AQ248" s="7">
        <f t="shared" si="808"/>
        <v>23405</v>
      </c>
      <c r="AR248" s="7">
        <f t="shared" si="809"/>
        <v>23785</v>
      </c>
      <c r="AS248" s="7">
        <f t="shared" si="810"/>
        <v>23856</v>
      </c>
      <c r="AT248" s="7">
        <f t="shared" si="811"/>
        <v>24585</v>
      </c>
      <c r="AU248" s="7">
        <f t="shared" si="812"/>
        <v>26616</v>
      </c>
      <c r="AV248" s="7">
        <f t="shared" si="813"/>
        <v>30155</v>
      </c>
      <c r="AW248" s="7">
        <f t="shared" si="814"/>
        <v>33558</v>
      </c>
      <c r="AX248" s="7">
        <f t="shared" si="815"/>
        <v>36690</v>
      </c>
      <c r="AY248" s="7">
        <f t="shared" si="816"/>
        <v>39951</v>
      </c>
      <c r="AZ248" s="7">
        <f t="shared" si="817"/>
        <v>46799</v>
      </c>
      <c r="BA248" s="7">
        <f t="shared" si="818"/>
        <v>48673</v>
      </c>
      <c r="BB248" s="7">
        <f t="shared" si="819"/>
        <v>64627</v>
      </c>
      <c r="BC248" s="7">
        <f t="shared" si="820"/>
        <v>74489</v>
      </c>
      <c r="BD248" s="7">
        <f t="shared" si="821"/>
        <v>84434</v>
      </c>
      <c r="BE248" s="7">
        <f t="shared" si="822"/>
        <v>97143</v>
      </c>
      <c r="BF248" s="7">
        <f t="shared" si="823"/>
        <v>110685</v>
      </c>
      <c r="BG248" s="7">
        <f t="shared" si="824"/>
        <v>125946</v>
      </c>
      <c r="BH248" s="7">
        <f t="shared" si="825"/>
        <v>151647</v>
      </c>
      <c r="BI248" s="7">
        <f t="shared" si="826"/>
        <v>178633</v>
      </c>
      <c r="BJ248" s="7">
        <f t="shared" si="827"/>
        <v>208392</v>
      </c>
      <c r="BK248" s="7">
        <f t="shared" si="828"/>
        <v>237539</v>
      </c>
      <c r="BL248" s="7">
        <f t="shared" si="829"/>
        <v>274761</v>
      </c>
      <c r="BM248" s="7">
        <f t="shared" si="830"/>
        <v>310128</v>
      </c>
      <c r="BN248" s="7">
        <f t="shared" si="831"/>
        <v>355442</v>
      </c>
      <c r="BO248" s="7">
        <f t="shared" si="832"/>
        <v>413135</v>
      </c>
      <c r="BP248" s="7">
        <f t="shared" si="833"/>
        <v>471440</v>
      </c>
      <c r="BQ248" s="7">
        <f t="shared" si="834"/>
        <v>531020</v>
      </c>
      <c r="BR248" s="7">
        <f t="shared" si="835"/>
        <v>587573</v>
      </c>
      <c r="BS248" s="7">
        <f t="shared" si="836"/>
        <v>632532</v>
      </c>
      <c r="BT248" s="7">
        <f t="shared" si="837"/>
        <v>696540</v>
      </c>
      <c r="BU248" s="7">
        <f t="shared" si="838"/>
        <v>759915</v>
      </c>
      <c r="BV248" s="7">
        <f t="shared" si="839"/>
        <v>826325</v>
      </c>
      <c r="BW248" s="7">
        <f t="shared" si="840"/>
        <v>893025</v>
      </c>
      <c r="BX248" s="7">
        <f t="shared" si="841"/>
        <v>955272</v>
      </c>
      <c r="BY248" s="7">
        <f t="shared" si="842"/>
        <v>1001095</v>
      </c>
      <c r="BZ248" s="7">
        <f t="shared" si="843"/>
        <v>1043100</v>
      </c>
      <c r="CA248" s="7">
        <f t="shared" si="844"/>
        <v>1085926</v>
      </c>
      <c r="CB248" s="7">
        <f t="shared" si="845"/>
        <v>1137645</v>
      </c>
      <c r="CC248" s="7">
        <f t="shared" si="846"/>
        <v>1181710</v>
      </c>
      <c r="CD248" s="7">
        <f t="shared" si="847"/>
        <v>1234545</v>
      </c>
      <c r="CE248" s="7">
        <f t="shared" si="848"/>
        <v>1263235</v>
      </c>
      <c r="CF248" s="7">
        <f t="shared" si="849"/>
        <v>1300871</v>
      </c>
      <c r="CG248" s="7">
        <f t="shared" si="850"/>
        <v>1307512</v>
      </c>
      <c r="CH248" s="7">
        <f t="shared" si="851"/>
        <v>1311023</v>
      </c>
      <c r="CI248" s="7">
        <f t="shared" si="852"/>
        <v>1331806</v>
      </c>
      <c r="CJ248" s="7">
        <f t="shared" si="853"/>
        <v>1366379</v>
      </c>
      <c r="CK248" s="7">
        <f t="shared" si="854"/>
        <v>1379301</v>
      </c>
      <c r="CL248" s="7">
        <f t="shared" si="855"/>
        <v>1382173</v>
      </c>
      <c r="CM248" s="7">
        <f t="shared" si="856"/>
        <v>1385182</v>
      </c>
      <c r="CN248" s="7">
        <f t="shared" si="857"/>
        <v>1373969</v>
      </c>
      <c r="CO248" s="7">
        <f t="shared" si="858"/>
        <v>1371397</v>
      </c>
      <c r="CP248" s="7">
        <f t="shared" si="859"/>
        <v>1373488</v>
      </c>
      <c r="CQ248" s="7">
        <f t="shared" si="860"/>
        <v>1385752</v>
      </c>
      <c r="CR248" s="7">
        <f t="shared" si="861"/>
        <v>1398210</v>
      </c>
      <c r="CS248" s="7">
        <f t="shared" si="862"/>
        <v>1399964</v>
      </c>
      <c r="CT248" s="7">
        <f t="shared" si="863"/>
        <v>1388642</v>
      </c>
      <c r="CU248" s="7">
        <f t="shared" si="864"/>
        <v>1365077</v>
      </c>
      <c r="CV248" s="7">
        <f t="shared" si="865"/>
        <v>1360594</v>
      </c>
      <c r="CW248" s="7">
        <f t="shared" si="866"/>
        <v>1336559</v>
      </c>
      <c r="CX248" s="7">
        <f t="shared" si="867"/>
        <v>1351189</v>
      </c>
      <c r="CY248" s="7">
        <f t="shared" si="868"/>
        <v>1367713</v>
      </c>
      <c r="CZ248" s="7">
        <f t="shared" si="869"/>
        <v>1371621</v>
      </c>
      <c r="DA248" s="7">
        <f t="shared" si="870"/>
        <v>1354360</v>
      </c>
      <c r="DB248" s="7">
        <f t="shared" si="871"/>
        <v>1342786</v>
      </c>
      <c r="DC248" s="7">
        <f t="shared" si="872"/>
        <v>1344779</v>
      </c>
      <c r="DD248" s="7">
        <f t="shared" si="873"/>
        <v>1354553</v>
      </c>
      <c r="DE248" s="7">
        <f t="shared" si="874"/>
        <v>1373182</v>
      </c>
      <c r="DF248" s="7">
        <f t="shared" si="875"/>
        <v>1388168</v>
      </c>
      <c r="DG248" s="7">
        <f t="shared" si="876"/>
        <v>1398448</v>
      </c>
      <c r="DH248" s="7">
        <f t="shared" si="877"/>
        <v>1392346</v>
      </c>
      <c r="DI248" s="7">
        <f t="shared" si="878"/>
        <v>1380770</v>
      </c>
      <c r="DJ248" s="7">
        <f t="shared" si="879"/>
        <v>1379554</v>
      </c>
      <c r="DK248" s="7">
        <f t="shared" si="880"/>
        <v>1390869</v>
      </c>
      <c r="DL248" s="7">
        <f t="shared" si="881"/>
        <v>1417198</v>
      </c>
      <c r="DM248" s="7">
        <f t="shared" si="882"/>
        <v>1443673</v>
      </c>
      <c r="DN248" s="7">
        <f t="shared" si="883"/>
        <v>1460132</v>
      </c>
      <c r="DO248" s="7">
        <f t="shared" si="884"/>
        <v>1454882</v>
      </c>
      <c r="DP248" s="7">
        <f t="shared" si="885"/>
        <v>1456137</v>
      </c>
      <c r="DQ248" s="7">
        <f t="shared" si="886"/>
        <v>1467750</v>
      </c>
      <c r="DR248" s="7">
        <f t="shared" si="887"/>
        <v>1487424</v>
      </c>
      <c r="DS248" s="7">
        <f t="shared" si="888"/>
        <v>1516951</v>
      </c>
      <c r="DT248" s="7">
        <f t="shared" si="889"/>
        <v>1545551</v>
      </c>
      <c r="DU248" s="7">
        <f t="shared" si="890"/>
        <v>1551627</v>
      </c>
      <c r="DV248" s="7">
        <f t="shared" si="891"/>
        <v>1559131</v>
      </c>
      <c r="DW248" s="7">
        <f t="shared" si="892"/>
        <v>1554118</v>
      </c>
      <c r="DX248" s="7">
        <f t="shared" si="893"/>
        <v>1562675</v>
      </c>
      <c r="DY248" s="7">
        <f t="shared" si="894"/>
        <v>1586992</v>
      </c>
      <c r="DZ248" s="7">
        <f t="shared" si="895"/>
        <v>1628262</v>
      </c>
      <c r="EA248" s="7">
        <f t="shared" si="896"/>
        <v>1659282</v>
      </c>
      <c r="EB248" s="7">
        <f t="shared" si="897"/>
        <v>1708687</v>
      </c>
      <c r="EC248" s="7">
        <f t="shared" si="898"/>
        <v>1721475</v>
      </c>
      <c r="ED248" s="7">
        <f t="shared" si="899"/>
        <v>1720662</v>
      </c>
      <c r="EE248" s="7">
        <f t="shared" si="900"/>
        <v>1741079</v>
      </c>
      <c r="EF248" s="7">
        <f t="shared" si="901"/>
        <v>1792033</v>
      </c>
      <c r="EG248" s="7">
        <f t="shared" si="902"/>
        <v>1828174</v>
      </c>
      <c r="EH248" s="7">
        <f t="shared" si="903"/>
        <v>1864687</v>
      </c>
      <c r="EI248" s="7">
        <f t="shared" si="904"/>
        <v>1892139</v>
      </c>
      <c r="EJ248" s="7">
        <f t="shared" si="905"/>
        <v>1904182</v>
      </c>
      <c r="EK248" s="7">
        <f t="shared" si="906"/>
        <v>1905363</v>
      </c>
      <c r="EL248" s="7">
        <f t="shared" si="907"/>
        <v>1923515</v>
      </c>
      <c r="EM248" s="7">
        <f t="shared" si="908"/>
        <v>1950544</v>
      </c>
      <c r="EN248" s="7">
        <f t="shared" si="909"/>
        <v>2017446</v>
      </c>
      <c r="EO248" s="7">
        <f t="shared" si="910"/>
        <v>2041307</v>
      </c>
      <c r="EP248" s="7">
        <f t="shared" si="911"/>
        <v>2073354</v>
      </c>
      <c r="EQ248" s="7">
        <f t="shared" si="912"/>
        <v>2090245</v>
      </c>
      <c r="ER248" s="7">
        <f t="shared" si="913"/>
        <v>2108519</v>
      </c>
      <c r="ES248" s="7">
        <f t="shared" si="914"/>
        <v>2113297</v>
      </c>
      <c r="ET248" s="7">
        <f t="shared" si="915"/>
        <v>2181428</v>
      </c>
      <c r="EU248" s="7">
        <f t="shared" si="916"/>
        <v>2221221</v>
      </c>
      <c r="EV248" s="7">
        <f t="shared" si="917"/>
        <v>2283393</v>
      </c>
      <c r="EW248" s="7">
        <f t="shared" si="918"/>
        <v>2281608</v>
      </c>
      <c r="EX248" s="7">
        <f t="shared" si="919"/>
        <v>2317924</v>
      </c>
      <c r="EY248" s="7">
        <f t="shared" si="920"/>
        <v>2332208</v>
      </c>
      <c r="EZ248" s="7">
        <f t="shared" si="921"/>
        <v>2370728</v>
      </c>
      <c r="FA248" s="7">
        <f t="shared" si="922"/>
        <v>2443062</v>
      </c>
      <c r="FB248" s="7">
        <f t="shared" si="923"/>
        <v>2489788</v>
      </c>
      <c r="FC248" s="7">
        <f t="shared" si="924"/>
        <v>2563965</v>
      </c>
      <c r="FD248" s="7">
        <f t="shared" si="925"/>
        <v>2617707</v>
      </c>
      <c r="FE248" s="7">
        <f t="shared" si="926"/>
        <v>2629663</v>
      </c>
      <c r="FF248" s="7">
        <f t="shared" si="927"/>
        <v>2667556</v>
      </c>
      <c r="FG248" s="7">
        <f t="shared" si="928"/>
        <v>2707171</v>
      </c>
      <c r="FH248" s="7">
        <f t="shared" si="738"/>
        <v>2791316</v>
      </c>
      <c r="FI248" s="7">
        <f t="shared" si="739"/>
        <v>2833416</v>
      </c>
      <c r="FJ248" s="7">
        <f t="shared" si="740"/>
        <v>2898983</v>
      </c>
      <c r="FK248" s="7">
        <f t="shared" si="741"/>
        <v>2915200</v>
      </c>
      <c r="FL248" s="7">
        <f t="shared" si="742"/>
        <v>2958420</v>
      </c>
      <c r="FM248" s="7">
        <f t="shared" si="743"/>
        <v>2954478</v>
      </c>
      <c r="FN248" s="7">
        <f t="shared" si="744"/>
        <v>3035290</v>
      </c>
      <c r="FO248" s="7">
        <f t="shared" si="745"/>
        <v>3086383</v>
      </c>
      <c r="FP248" s="7">
        <f t="shared" si="746"/>
        <v>3166880</v>
      </c>
      <c r="FQ248" s="7">
        <f t="shared" si="747"/>
        <v>3231836</v>
      </c>
      <c r="FR248" s="7">
        <f t="shared" si="748"/>
        <v>3260876</v>
      </c>
      <c r="FS248" s="7">
        <f t="shared" si="749"/>
        <v>3296997</v>
      </c>
      <c r="FT248" s="7">
        <f t="shared" si="750"/>
        <v>3297930</v>
      </c>
      <c r="FU248" s="7">
        <f t="shared" si="751"/>
        <v>3340048</v>
      </c>
      <c r="FV248" s="7">
        <f t="shared" si="752"/>
        <v>3404496</v>
      </c>
      <c r="FW248" s="7">
        <f t="shared" si="753"/>
        <v>3498698</v>
      </c>
      <c r="FX248" s="7">
        <f t="shared" si="754"/>
        <v>3574735</v>
      </c>
      <c r="FY248" s="7">
        <f t="shared" si="755"/>
        <v>3589627</v>
      </c>
      <c r="FZ248" s="7">
        <f t="shared" si="756"/>
        <v>3632550</v>
      </c>
      <c r="GA248" s="7">
        <f t="shared" si="757"/>
        <v>3623010</v>
      </c>
      <c r="GB248" s="7">
        <f t="shared" si="758"/>
        <v>3674486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Asia</v>
      </c>
      <c r="C249" s="11" t="e">
        <v>#N/A</v>
      </c>
      <c r="D249" s="7">
        <f t="shared" si="769"/>
        <v>-284</v>
      </c>
      <c r="E249" s="7">
        <f t="shared" si="770"/>
        <v>0</v>
      </c>
      <c r="F249" s="7">
        <f t="shared" si="771"/>
        <v>492</v>
      </c>
      <c r="G249" s="7">
        <f t="shared" si="772"/>
        <v>1168</v>
      </c>
      <c r="H249" s="7">
        <f t="shared" si="773"/>
        <v>1975</v>
      </c>
      <c r="I249" s="7">
        <f t="shared" si="774"/>
        <v>4621</v>
      </c>
      <c r="J249" s="7">
        <f t="shared" si="775"/>
        <v>5206</v>
      </c>
      <c r="K249" s="7">
        <f t="shared" si="776"/>
        <v>7271</v>
      </c>
      <c r="L249" s="7">
        <f t="shared" si="777"/>
        <v>8952</v>
      </c>
      <c r="M249" s="7">
        <f t="shared" si="778"/>
        <v>11054</v>
      </c>
      <c r="N249" s="7">
        <f t="shared" si="779"/>
        <v>15801</v>
      </c>
      <c r="O249" s="7">
        <f t="shared" si="780"/>
        <v>18890</v>
      </c>
      <c r="P249" s="7">
        <f t="shared" si="781"/>
        <v>22899</v>
      </c>
      <c r="Q249" s="7">
        <f t="shared" si="782"/>
        <v>26641</v>
      </c>
      <c r="R249" s="7">
        <f t="shared" si="783"/>
        <v>29799</v>
      </c>
      <c r="S249" s="7">
        <f t="shared" si="784"/>
        <v>33390</v>
      </c>
      <c r="T249" s="7">
        <f t="shared" si="785"/>
        <v>36114</v>
      </c>
      <c r="U249" s="7">
        <f t="shared" si="786"/>
        <v>39142</v>
      </c>
      <c r="V249" s="7">
        <f t="shared" si="787"/>
        <v>41749</v>
      </c>
      <c r="W249" s="7">
        <f t="shared" si="788"/>
        <v>43294</v>
      </c>
      <c r="X249" s="7">
        <f t="shared" si="789"/>
        <v>43036</v>
      </c>
      <c r="Y249" s="7">
        <f t="shared" si="790"/>
        <v>57375</v>
      </c>
      <c r="Z249" s="7">
        <f t="shared" si="791"/>
        <v>61245</v>
      </c>
      <c r="AA249" s="7">
        <f t="shared" si="792"/>
        <v>62804</v>
      </c>
      <c r="AB249" s="7">
        <f t="shared" si="793"/>
        <v>62933</v>
      </c>
      <c r="AC249" s="7">
        <f t="shared" si="794"/>
        <v>63285</v>
      </c>
      <c r="AD249" s="7">
        <f t="shared" si="795"/>
        <v>63061</v>
      </c>
      <c r="AE249" s="7">
        <f t="shared" si="796"/>
        <v>58817</v>
      </c>
      <c r="AF249" s="7">
        <f t="shared" si="797"/>
        <v>56286</v>
      </c>
      <c r="AG249" s="7">
        <f t="shared" si="798"/>
        <v>52879</v>
      </c>
      <c r="AH249" s="7">
        <f t="shared" si="799"/>
        <v>50848</v>
      </c>
      <c r="AI249" s="7">
        <f t="shared" si="800"/>
        <v>47983</v>
      </c>
      <c r="AJ249" s="7">
        <f t="shared" si="801"/>
        <v>44880</v>
      </c>
      <c r="AK249" s="7">
        <f t="shared" si="802"/>
        <v>42895</v>
      </c>
      <c r="AL249" s="7">
        <f t="shared" si="803"/>
        <v>40681</v>
      </c>
      <c r="AM249" s="7">
        <f t="shared" si="804"/>
        <v>39165</v>
      </c>
      <c r="AN249" s="7">
        <f t="shared" si="805"/>
        <v>38199</v>
      </c>
      <c r="AO249" s="7">
        <f t="shared" si="806"/>
        <v>39280</v>
      </c>
      <c r="AP249" s="7">
        <f t="shared" si="807"/>
        <v>25728</v>
      </c>
      <c r="AQ249" s="7">
        <f t="shared" si="808"/>
        <v>20588</v>
      </c>
      <c r="AR249" s="7">
        <f t="shared" si="809"/>
        <v>20311</v>
      </c>
      <c r="AS249" s="7">
        <f t="shared" si="810"/>
        <v>19351</v>
      </c>
      <c r="AT249" s="7">
        <f t="shared" si="811"/>
        <v>18595</v>
      </c>
      <c r="AU249" s="7">
        <f t="shared" si="812"/>
        <v>18761</v>
      </c>
      <c r="AV249" s="7">
        <f t="shared" si="813"/>
        <v>20002</v>
      </c>
      <c r="AW249" s="7">
        <f t="shared" si="814"/>
        <v>20656</v>
      </c>
      <c r="AX249" s="7">
        <f t="shared" si="815"/>
        <v>20925</v>
      </c>
      <c r="AY249" s="7">
        <f t="shared" si="816"/>
        <v>20406</v>
      </c>
      <c r="AZ249" s="7">
        <f t="shared" si="817"/>
        <v>21860</v>
      </c>
      <c r="BA249" s="7">
        <f t="shared" si="818"/>
        <v>22664</v>
      </c>
      <c r="BB249" s="7">
        <f t="shared" si="819"/>
        <v>23757</v>
      </c>
      <c r="BC249" s="7">
        <f t="shared" si="820"/>
        <v>24834</v>
      </c>
      <c r="BD249" s="7">
        <f t="shared" si="821"/>
        <v>25663</v>
      </c>
      <c r="BE249" s="7">
        <f t="shared" si="822"/>
        <v>26173</v>
      </c>
      <c r="BF249" s="7">
        <f t="shared" si="823"/>
        <v>26626</v>
      </c>
      <c r="BG249" s="7">
        <f t="shared" si="824"/>
        <v>26973</v>
      </c>
      <c r="BH249" s="7">
        <f t="shared" si="825"/>
        <v>27807</v>
      </c>
      <c r="BI249" s="7">
        <f t="shared" si="826"/>
        <v>28115</v>
      </c>
      <c r="BJ249" s="7">
        <f t="shared" si="827"/>
        <v>29245</v>
      </c>
      <c r="BK249" s="7">
        <f t="shared" si="828"/>
        <v>30527</v>
      </c>
      <c r="BL249" s="7">
        <f t="shared" si="829"/>
        <v>31215</v>
      </c>
      <c r="BM249" s="7">
        <f t="shared" si="830"/>
        <v>32808</v>
      </c>
      <c r="BN249" s="7">
        <f t="shared" si="831"/>
        <v>36390</v>
      </c>
      <c r="BO249" s="7">
        <f t="shared" si="832"/>
        <v>39741</v>
      </c>
      <c r="BP249" s="7">
        <f t="shared" si="833"/>
        <v>43437</v>
      </c>
      <c r="BQ249" s="7">
        <f t="shared" si="834"/>
        <v>47224</v>
      </c>
      <c r="BR249" s="7">
        <f t="shared" si="835"/>
        <v>51387</v>
      </c>
      <c r="BS249" s="7">
        <f t="shared" si="836"/>
        <v>54796</v>
      </c>
      <c r="BT249" s="7">
        <f t="shared" si="837"/>
        <v>58890</v>
      </c>
      <c r="BU249" s="7">
        <f t="shared" si="838"/>
        <v>63205</v>
      </c>
      <c r="BV249" s="7">
        <f t="shared" si="839"/>
        <v>68279</v>
      </c>
      <c r="BW249" s="7">
        <f t="shared" si="840"/>
        <v>72019</v>
      </c>
      <c r="BX249" s="7">
        <f t="shared" si="841"/>
        <v>75867</v>
      </c>
      <c r="BY249" s="7">
        <f t="shared" si="842"/>
        <v>79708</v>
      </c>
      <c r="BZ249" s="7">
        <f t="shared" si="843"/>
        <v>84965</v>
      </c>
      <c r="CA249" s="7">
        <f t="shared" si="844"/>
        <v>88058</v>
      </c>
      <c r="CB249" s="7">
        <f t="shared" si="845"/>
        <v>90821</v>
      </c>
      <c r="CC249" s="7">
        <f t="shared" si="846"/>
        <v>94160</v>
      </c>
      <c r="CD249" s="7">
        <f t="shared" si="847"/>
        <v>97311</v>
      </c>
      <c r="CE249" s="7">
        <f t="shared" si="848"/>
        <v>99183</v>
      </c>
      <c r="CF249" s="7">
        <f t="shared" si="849"/>
        <v>101752</v>
      </c>
      <c r="CG249" s="7">
        <f t="shared" si="850"/>
        <v>104563</v>
      </c>
      <c r="CH249" s="7">
        <f t="shared" si="851"/>
        <v>106025</v>
      </c>
      <c r="CI249" s="7">
        <f t="shared" si="852"/>
        <v>107687</v>
      </c>
      <c r="CJ249" s="7">
        <f t="shared" si="853"/>
        <v>110413</v>
      </c>
      <c r="CK249" s="7">
        <f t="shared" si="854"/>
        <v>112885</v>
      </c>
      <c r="CL249" s="7">
        <f t="shared" si="855"/>
        <v>114704</v>
      </c>
      <c r="CM249" s="7">
        <f t="shared" si="856"/>
        <v>117107</v>
      </c>
      <c r="CN249" s="7">
        <f t="shared" si="857"/>
        <v>119144</v>
      </c>
      <c r="CO249" s="7">
        <f t="shared" si="858"/>
        <v>122947</v>
      </c>
      <c r="CP249" s="7">
        <f t="shared" si="859"/>
        <v>125665</v>
      </c>
      <c r="CQ249" s="7">
        <f t="shared" si="860"/>
        <v>128612</v>
      </c>
      <c r="CR249" s="7">
        <f t="shared" si="861"/>
        <v>133042</v>
      </c>
      <c r="CS249" s="7">
        <f t="shared" si="862"/>
        <v>137010</v>
      </c>
      <c r="CT249" s="7">
        <f t="shared" si="863"/>
        <v>140048</v>
      </c>
      <c r="CU249" s="7">
        <f t="shared" si="864"/>
        <v>142835</v>
      </c>
      <c r="CV249" s="7">
        <f t="shared" si="865"/>
        <v>144708</v>
      </c>
      <c r="CW249" s="7">
        <f t="shared" si="866"/>
        <v>147391</v>
      </c>
      <c r="CX249" s="7">
        <f t="shared" si="867"/>
        <v>149954</v>
      </c>
      <c r="CY249" s="7">
        <f t="shared" si="868"/>
        <v>154066</v>
      </c>
      <c r="CZ249" s="7">
        <f t="shared" si="869"/>
        <v>156769</v>
      </c>
      <c r="DA249" s="7">
        <f t="shared" si="870"/>
        <v>159824</v>
      </c>
      <c r="DB249" s="7">
        <f t="shared" si="871"/>
        <v>163502</v>
      </c>
      <c r="DC249" s="7">
        <f t="shared" si="872"/>
        <v>167707</v>
      </c>
      <c r="DD249" s="7">
        <f t="shared" si="873"/>
        <v>172808</v>
      </c>
      <c r="DE249" s="7">
        <f t="shared" si="874"/>
        <v>177427</v>
      </c>
      <c r="DF249" s="7">
        <f t="shared" si="875"/>
        <v>182030</v>
      </c>
      <c r="DG249" s="7">
        <f t="shared" si="876"/>
        <v>187469</v>
      </c>
      <c r="DH249" s="7">
        <f t="shared" si="877"/>
        <v>193178</v>
      </c>
      <c r="DI249" s="7">
        <f t="shared" si="878"/>
        <v>198079</v>
      </c>
      <c r="DJ249" s="7">
        <f t="shared" si="879"/>
        <v>205136</v>
      </c>
      <c r="DK249" s="7">
        <f t="shared" si="880"/>
        <v>211797</v>
      </c>
      <c r="DL249" s="7">
        <f t="shared" si="881"/>
        <v>218590</v>
      </c>
      <c r="DM249" s="7">
        <f t="shared" si="882"/>
        <v>228372</v>
      </c>
      <c r="DN249" s="7">
        <f t="shared" si="883"/>
        <v>235273</v>
      </c>
      <c r="DO249" s="7">
        <f t="shared" si="884"/>
        <v>243389</v>
      </c>
      <c r="DP249" s="7">
        <f t="shared" si="885"/>
        <v>251505</v>
      </c>
      <c r="DQ249" s="7">
        <f t="shared" si="886"/>
        <v>262090</v>
      </c>
      <c r="DR249" s="7">
        <f t="shared" si="887"/>
        <v>272038</v>
      </c>
      <c r="DS249" s="7">
        <f t="shared" si="888"/>
        <v>282310</v>
      </c>
      <c r="DT249" s="7">
        <f t="shared" si="889"/>
        <v>293797</v>
      </c>
      <c r="DU249" s="7">
        <f t="shared" si="890"/>
        <v>301740</v>
      </c>
      <c r="DV249" s="7">
        <f t="shared" si="891"/>
        <v>311843</v>
      </c>
      <c r="DW249" s="7">
        <f t="shared" si="892"/>
        <v>318303</v>
      </c>
      <c r="DX249" s="7">
        <f t="shared" si="893"/>
        <v>322643</v>
      </c>
      <c r="DY249" s="7">
        <f t="shared" si="894"/>
        <v>328328</v>
      </c>
      <c r="DZ249" s="7">
        <f t="shared" si="895"/>
        <v>336801</v>
      </c>
      <c r="EA249" s="7">
        <f t="shared" si="896"/>
        <v>347684</v>
      </c>
      <c r="EB249" s="7">
        <f t="shared" si="897"/>
        <v>357606</v>
      </c>
      <c r="EC249" s="7">
        <f t="shared" si="898"/>
        <v>369386</v>
      </c>
      <c r="ED249" s="7">
        <f t="shared" si="899"/>
        <v>376969</v>
      </c>
      <c r="EE249" s="7">
        <f t="shared" si="900"/>
        <v>389580</v>
      </c>
      <c r="EF249" s="7">
        <f t="shared" si="901"/>
        <v>402201</v>
      </c>
      <c r="EG249" s="7">
        <f t="shared" si="902"/>
        <v>414153</v>
      </c>
      <c r="EH249" s="7">
        <f t="shared" si="903"/>
        <v>423998</v>
      </c>
      <c r="EI249" s="7">
        <f t="shared" si="904"/>
        <v>435502</v>
      </c>
      <c r="EJ249" s="7">
        <f t="shared" si="905"/>
        <v>445851</v>
      </c>
      <c r="EK249" s="7">
        <f t="shared" si="906"/>
        <v>456453</v>
      </c>
      <c r="EL249" s="7">
        <f t="shared" si="907"/>
        <v>466577</v>
      </c>
      <c r="EM249" s="7">
        <f t="shared" si="908"/>
        <v>462995</v>
      </c>
      <c r="EN249" s="7">
        <f t="shared" si="909"/>
        <v>494106</v>
      </c>
      <c r="EO249" s="7">
        <f t="shared" si="910"/>
        <v>494650</v>
      </c>
      <c r="EP249" s="7">
        <f t="shared" si="911"/>
        <v>508747</v>
      </c>
      <c r="EQ249" s="7">
        <f t="shared" si="912"/>
        <v>528137</v>
      </c>
      <c r="ER249" s="7">
        <f t="shared" si="913"/>
        <v>547256</v>
      </c>
      <c r="ES249" s="7">
        <f t="shared" si="914"/>
        <v>557803</v>
      </c>
      <c r="ET249" s="7">
        <f t="shared" si="915"/>
        <v>568629</v>
      </c>
      <c r="EU249" s="7">
        <f t="shared" si="916"/>
        <v>581426</v>
      </c>
      <c r="EV249" s="7">
        <f t="shared" si="917"/>
        <v>593128</v>
      </c>
      <c r="EW249" s="7">
        <f t="shared" si="918"/>
        <v>601841</v>
      </c>
      <c r="EX249" s="7">
        <f t="shared" si="919"/>
        <v>608096</v>
      </c>
      <c r="EY249" s="7">
        <f t="shared" si="920"/>
        <v>616317</v>
      </c>
      <c r="EZ249" s="7">
        <f t="shared" si="921"/>
        <v>623964</v>
      </c>
      <c r="FA249" s="7">
        <f t="shared" si="922"/>
        <v>643796</v>
      </c>
      <c r="FB249" s="7">
        <f t="shared" si="923"/>
        <v>639222</v>
      </c>
      <c r="FC249" s="7">
        <f t="shared" si="924"/>
        <v>650569</v>
      </c>
      <c r="FD249" s="7">
        <f t="shared" si="925"/>
        <v>675583</v>
      </c>
      <c r="FE249" s="7">
        <f t="shared" si="926"/>
        <v>668107</v>
      </c>
      <c r="FF249" s="7">
        <f t="shared" si="927"/>
        <v>690969</v>
      </c>
      <c r="FG249" s="7">
        <f t="shared" si="928"/>
        <v>699533</v>
      </c>
      <c r="FH249" s="7">
        <f t="shared" si="738"/>
        <v>722826</v>
      </c>
      <c r="FI249" s="7">
        <f t="shared" si="739"/>
        <v>722789</v>
      </c>
      <c r="FJ249" s="7">
        <f t="shared" si="740"/>
        <v>734897</v>
      </c>
      <c r="FK249" s="7">
        <f t="shared" si="741"/>
        <v>747917</v>
      </c>
      <c r="FL249" s="7">
        <f t="shared" si="742"/>
        <v>762928</v>
      </c>
      <c r="FM249" s="7">
        <f t="shared" si="743"/>
        <v>770125</v>
      </c>
      <c r="FN249" s="7">
        <f t="shared" si="744"/>
        <v>778670</v>
      </c>
      <c r="FO249" s="7">
        <f t="shared" si="745"/>
        <v>792972</v>
      </c>
      <c r="FP249" s="7">
        <f t="shared" si="746"/>
        <v>810047</v>
      </c>
      <c r="FQ249" s="7">
        <f t="shared" si="747"/>
        <v>823989</v>
      </c>
      <c r="FR249" s="7">
        <f t="shared" si="748"/>
        <v>824743</v>
      </c>
      <c r="FS249" s="7">
        <f t="shared" si="749"/>
        <v>847613</v>
      </c>
      <c r="FT249" s="7">
        <f t="shared" si="750"/>
        <v>858906</v>
      </c>
      <c r="FU249" s="7">
        <f t="shared" si="751"/>
        <v>868258</v>
      </c>
      <c r="FV249" s="7">
        <f t="shared" si="752"/>
        <v>882661</v>
      </c>
      <c r="FW249" s="7">
        <f t="shared" si="753"/>
        <v>899175</v>
      </c>
      <c r="FX249" s="7">
        <f t="shared" si="754"/>
        <v>916674</v>
      </c>
      <c r="FY249" s="7">
        <f t="shared" si="755"/>
        <v>923537</v>
      </c>
      <c r="FZ249" s="7">
        <f t="shared" si="756"/>
        <v>943731</v>
      </c>
      <c r="GA249" s="7">
        <f t="shared" si="757"/>
        <v>955007</v>
      </c>
      <c r="GB249" s="7">
        <f t="shared" si="758"/>
        <v>967218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South America</v>
      </c>
      <c r="C250" s="11" t="e">
        <v>#N/A</v>
      </c>
      <c r="D250" s="7">
        <f t="shared" si="769"/>
        <v>0</v>
      </c>
      <c r="E250" s="7">
        <f t="shared" si="770"/>
        <v>0</v>
      </c>
      <c r="F250" s="7">
        <f t="shared" si="771"/>
        <v>0</v>
      </c>
      <c r="G250" s="7">
        <f t="shared" si="772"/>
        <v>0</v>
      </c>
      <c r="H250" s="7">
        <f t="shared" si="773"/>
        <v>0</v>
      </c>
      <c r="I250" s="7">
        <f t="shared" si="774"/>
        <v>0</v>
      </c>
      <c r="J250" s="7">
        <f t="shared" si="775"/>
        <v>0</v>
      </c>
      <c r="K250" s="7">
        <f t="shared" si="776"/>
        <v>0</v>
      </c>
      <c r="L250" s="7">
        <f t="shared" si="777"/>
        <v>0</v>
      </c>
      <c r="M250" s="7">
        <f t="shared" si="778"/>
        <v>0</v>
      </c>
      <c r="N250" s="7">
        <f t="shared" si="779"/>
        <v>0</v>
      </c>
      <c r="O250" s="7">
        <f t="shared" si="780"/>
        <v>0</v>
      </c>
      <c r="P250" s="7">
        <f t="shared" si="781"/>
        <v>0</v>
      </c>
      <c r="Q250" s="7">
        <f t="shared" si="782"/>
        <v>0</v>
      </c>
      <c r="R250" s="7">
        <f t="shared" si="783"/>
        <v>0</v>
      </c>
      <c r="S250" s="7">
        <f t="shared" si="784"/>
        <v>0</v>
      </c>
      <c r="T250" s="7">
        <f t="shared" si="785"/>
        <v>0</v>
      </c>
      <c r="U250" s="7">
        <f t="shared" si="786"/>
        <v>0</v>
      </c>
      <c r="V250" s="7">
        <f t="shared" si="787"/>
        <v>0</v>
      </c>
      <c r="W250" s="7">
        <f t="shared" si="788"/>
        <v>0</v>
      </c>
      <c r="X250" s="7">
        <f t="shared" si="789"/>
        <v>0</v>
      </c>
      <c r="Y250" s="7">
        <f t="shared" si="790"/>
        <v>0</v>
      </c>
      <c r="Z250" s="7">
        <f t="shared" si="791"/>
        <v>0</v>
      </c>
      <c r="AA250" s="7">
        <f t="shared" si="792"/>
        <v>0</v>
      </c>
      <c r="AB250" s="7">
        <f t="shared" si="793"/>
        <v>0</v>
      </c>
      <c r="AC250" s="7">
        <f t="shared" si="794"/>
        <v>0</v>
      </c>
      <c r="AD250" s="7">
        <f t="shared" si="795"/>
        <v>0</v>
      </c>
      <c r="AE250" s="7">
        <f t="shared" si="796"/>
        <v>0</v>
      </c>
      <c r="AF250" s="7">
        <f t="shared" si="797"/>
        <v>0</v>
      </c>
      <c r="AG250" s="7">
        <f t="shared" si="798"/>
        <v>0</v>
      </c>
      <c r="AH250" s="7">
        <f t="shared" si="799"/>
        <v>0</v>
      </c>
      <c r="AI250" s="7">
        <f t="shared" si="800"/>
        <v>0</v>
      </c>
      <c r="AJ250" s="7">
        <f t="shared" si="801"/>
        <v>0</v>
      </c>
      <c r="AK250" s="7">
        <f t="shared" si="802"/>
        <v>0</v>
      </c>
      <c r="AL250" s="7">
        <f t="shared" si="803"/>
        <v>1</v>
      </c>
      <c r="AM250" s="7">
        <f t="shared" si="804"/>
        <v>1</v>
      </c>
      <c r="AN250" s="7">
        <f t="shared" si="805"/>
        <v>1</v>
      </c>
      <c r="AO250" s="7">
        <f t="shared" si="806"/>
        <v>2</v>
      </c>
      <c r="AP250" s="7">
        <f t="shared" si="807"/>
        <v>9</v>
      </c>
      <c r="AQ250" s="7">
        <f t="shared" si="808"/>
        <v>9</v>
      </c>
      <c r="AR250" s="7">
        <f t="shared" si="809"/>
        <v>12</v>
      </c>
      <c r="AS250" s="7">
        <f t="shared" si="810"/>
        <v>17</v>
      </c>
      <c r="AT250" s="7">
        <f t="shared" si="811"/>
        <v>23</v>
      </c>
      <c r="AU250" s="7">
        <f t="shared" si="812"/>
        <v>36</v>
      </c>
      <c r="AV250" s="7">
        <f t="shared" si="813"/>
        <v>42</v>
      </c>
      <c r="AW250" s="7">
        <f t="shared" si="814"/>
        <v>67</v>
      </c>
      <c r="AX250" s="7">
        <f t="shared" si="815"/>
        <v>74</v>
      </c>
      <c r="AY250" s="7">
        <f t="shared" si="816"/>
        <v>96</v>
      </c>
      <c r="AZ250" s="7">
        <f t="shared" si="817"/>
        <v>129</v>
      </c>
      <c r="BA250" s="7">
        <f t="shared" si="818"/>
        <v>151</v>
      </c>
      <c r="BB250" s="7">
        <f t="shared" si="819"/>
        <v>306</v>
      </c>
      <c r="BC250" s="7">
        <f t="shared" si="820"/>
        <v>378</v>
      </c>
      <c r="BD250" s="7">
        <f t="shared" si="821"/>
        <v>445</v>
      </c>
      <c r="BE250" s="7">
        <f t="shared" si="822"/>
        <v>681</v>
      </c>
      <c r="BF250" s="7">
        <f t="shared" si="823"/>
        <v>975</v>
      </c>
      <c r="BG250" s="7">
        <f t="shared" si="824"/>
        <v>1219</v>
      </c>
      <c r="BH250" s="7">
        <f t="shared" si="825"/>
        <v>1715</v>
      </c>
      <c r="BI250" s="7">
        <f t="shared" si="826"/>
        <v>2372</v>
      </c>
      <c r="BJ250" s="7">
        <f t="shared" si="827"/>
        <v>3168</v>
      </c>
      <c r="BK250" s="7">
        <f t="shared" si="828"/>
        <v>4404</v>
      </c>
      <c r="BL250" s="7">
        <f t="shared" si="829"/>
        <v>5261</v>
      </c>
      <c r="BM250" s="7">
        <f t="shared" si="830"/>
        <v>6175</v>
      </c>
      <c r="BN250" s="7">
        <f t="shared" si="831"/>
        <v>7077</v>
      </c>
      <c r="BO250" s="7">
        <f t="shared" si="832"/>
        <v>8305</v>
      </c>
      <c r="BP250" s="7">
        <f t="shared" si="833"/>
        <v>9573</v>
      </c>
      <c r="BQ250" s="7">
        <f t="shared" si="834"/>
        <v>11012</v>
      </c>
      <c r="BR250" s="7">
        <f t="shared" si="835"/>
        <v>12194</v>
      </c>
      <c r="BS250" s="7">
        <f t="shared" si="836"/>
        <v>13116</v>
      </c>
      <c r="BT250" s="7">
        <f t="shared" si="837"/>
        <v>15479</v>
      </c>
      <c r="BU250" s="7">
        <f t="shared" si="838"/>
        <v>18000</v>
      </c>
      <c r="BV250" s="7">
        <f t="shared" si="839"/>
        <v>20196</v>
      </c>
      <c r="BW250" s="7">
        <f t="shared" si="840"/>
        <v>22081</v>
      </c>
      <c r="BX250" s="7">
        <f t="shared" si="841"/>
        <v>24199</v>
      </c>
      <c r="BY250" s="7">
        <f t="shared" si="842"/>
        <v>25919</v>
      </c>
      <c r="BZ250" s="7">
        <f t="shared" si="843"/>
        <v>27401</v>
      </c>
      <c r="CA250" s="7">
        <f t="shared" si="844"/>
        <v>29653</v>
      </c>
      <c r="CB250" s="7">
        <f t="shared" si="845"/>
        <v>33721</v>
      </c>
      <c r="CC250" s="7">
        <f t="shared" si="846"/>
        <v>37270</v>
      </c>
      <c r="CD250" s="7">
        <f t="shared" si="847"/>
        <v>42069</v>
      </c>
      <c r="CE250" s="7">
        <f t="shared" si="848"/>
        <v>44172</v>
      </c>
      <c r="CF250" s="7">
        <f t="shared" si="849"/>
        <v>46082</v>
      </c>
      <c r="CG250" s="7">
        <f t="shared" si="850"/>
        <v>49139</v>
      </c>
      <c r="CH250" s="7">
        <f t="shared" si="851"/>
        <v>50920</v>
      </c>
      <c r="CI250" s="7">
        <f t="shared" si="852"/>
        <v>55308</v>
      </c>
      <c r="CJ250" s="7">
        <f t="shared" si="853"/>
        <v>58776</v>
      </c>
      <c r="CK250" s="7">
        <f t="shared" si="854"/>
        <v>62105</v>
      </c>
      <c r="CL250" s="7">
        <f t="shared" si="855"/>
        <v>64911</v>
      </c>
      <c r="CM250" s="7">
        <f t="shared" si="856"/>
        <v>67399</v>
      </c>
      <c r="CN250" s="7">
        <f t="shared" si="857"/>
        <v>69797</v>
      </c>
      <c r="CO250" s="7">
        <f t="shared" si="858"/>
        <v>72347</v>
      </c>
      <c r="CP250" s="7">
        <f t="shared" si="859"/>
        <v>75806</v>
      </c>
      <c r="CQ250" s="7">
        <f t="shared" si="860"/>
        <v>81382</v>
      </c>
      <c r="CR250" s="7">
        <f t="shared" si="861"/>
        <v>96133</v>
      </c>
      <c r="CS250" s="7">
        <f t="shared" si="862"/>
        <v>101148</v>
      </c>
      <c r="CT250" s="7">
        <f t="shared" si="863"/>
        <v>103885</v>
      </c>
      <c r="CU250" s="7">
        <f t="shared" si="864"/>
        <v>105313</v>
      </c>
      <c r="CV250" s="7">
        <f t="shared" si="865"/>
        <v>112918</v>
      </c>
      <c r="CW250" s="7">
        <f t="shared" si="866"/>
        <v>120686</v>
      </c>
      <c r="CX250" s="7">
        <f t="shared" si="867"/>
        <v>129207</v>
      </c>
      <c r="CY250" s="7">
        <f t="shared" si="868"/>
        <v>137987</v>
      </c>
      <c r="CZ250" s="7">
        <f t="shared" si="869"/>
        <v>143029</v>
      </c>
      <c r="DA250" s="7">
        <f t="shared" si="870"/>
        <v>151015</v>
      </c>
      <c r="DB250" s="7">
        <f t="shared" si="871"/>
        <v>157717</v>
      </c>
      <c r="DC250" s="7">
        <f t="shared" si="872"/>
        <v>165721</v>
      </c>
      <c r="DD250" s="7">
        <f t="shared" si="873"/>
        <v>177780</v>
      </c>
      <c r="DE250" s="7">
        <f t="shared" si="874"/>
        <v>187346</v>
      </c>
      <c r="DF250" s="7">
        <f t="shared" si="875"/>
        <v>198382</v>
      </c>
      <c r="DG250" s="7">
        <f t="shared" si="876"/>
        <v>208073</v>
      </c>
      <c r="DH250" s="7">
        <f t="shared" si="877"/>
        <v>213033</v>
      </c>
      <c r="DI250" s="7">
        <f t="shared" si="878"/>
        <v>206256</v>
      </c>
      <c r="DJ250" s="7">
        <f t="shared" si="879"/>
        <v>211792</v>
      </c>
      <c r="DK250" s="7">
        <f t="shared" si="880"/>
        <v>225132</v>
      </c>
      <c r="DL250" s="7">
        <f t="shared" si="881"/>
        <v>239503</v>
      </c>
      <c r="DM250" s="7">
        <f t="shared" si="882"/>
        <v>255066</v>
      </c>
      <c r="DN250" s="7">
        <f t="shared" si="883"/>
        <v>266413</v>
      </c>
      <c r="DO250" s="7">
        <f t="shared" si="884"/>
        <v>269111</v>
      </c>
      <c r="DP250" s="7">
        <f t="shared" si="885"/>
        <v>278624</v>
      </c>
      <c r="DQ250" s="7">
        <f t="shared" si="886"/>
        <v>295107</v>
      </c>
      <c r="DR250" s="7">
        <f t="shared" si="887"/>
        <v>313705</v>
      </c>
      <c r="DS250" s="7">
        <f t="shared" si="888"/>
        <v>330811</v>
      </c>
      <c r="DT250" s="7">
        <f t="shared" si="889"/>
        <v>348404</v>
      </c>
      <c r="DU250" s="7">
        <f t="shared" si="890"/>
        <v>358672</v>
      </c>
      <c r="DV250" s="7">
        <f t="shared" si="891"/>
        <v>371499</v>
      </c>
      <c r="DW250" s="7">
        <f t="shared" si="892"/>
        <v>379056</v>
      </c>
      <c r="DX250" s="7">
        <f t="shared" si="893"/>
        <v>392323</v>
      </c>
      <c r="DY250" s="7">
        <f t="shared" si="894"/>
        <v>414509</v>
      </c>
      <c r="DZ250" s="7">
        <f t="shared" si="895"/>
        <v>442796</v>
      </c>
      <c r="EA250" s="7">
        <f t="shared" si="896"/>
        <v>460903</v>
      </c>
      <c r="EB250" s="7">
        <f t="shared" si="897"/>
        <v>495453</v>
      </c>
      <c r="EC250" s="7">
        <f t="shared" si="898"/>
        <v>506634</v>
      </c>
      <c r="ED250" s="7">
        <f t="shared" si="899"/>
        <v>506931</v>
      </c>
      <c r="EE250" s="7">
        <f t="shared" si="900"/>
        <v>521473</v>
      </c>
      <c r="EF250" s="7">
        <f t="shared" si="901"/>
        <v>552414</v>
      </c>
      <c r="EG250" s="7">
        <f t="shared" si="902"/>
        <v>574357</v>
      </c>
      <c r="EH250" s="7">
        <f t="shared" si="903"/>
        <v>590953</v>
      </c>
      <c r="EI250" s="7">
        <f t="shared" si="904"/>
        <v>600077</v>
      </c>
      <c r="EJ250" s="7">
        <f t="shared" si="905"/>
        <v>604066</v>
      </c>
      <c r="EK250" s="7">
        <f t="shared" si="906"/>
        <v>601457</v>
      </c>
      <c r="EL250" s="7">
        <f t="shared" si="907"/>
        <v>617242</v>
      </c>
      <c r="EM250" s="7">
        <f t="shared" si="908"/>
        <v>638421</v>
      </c>
      <c r="EN250" s="7">
        <f t="shared" si="909"/>
        <v>661683</v>
      </c>
      <c r="EO250" s="7">
        <f t="shared" si="910"/>
        <v>671705</v>
      </c>
      <c r="EP250" s="7">
        <f t="shared" si="911"/>
        <v>676463</v>
      </c>
      <c r="EQ250" s="7">
        <f t="shared" si="912"/>
        <v>675050</v>
      </c>
      <c r="ER250" s="7">
        <f t="shared" si="913"/>
        <v>677377</v>
      </c>
      <c r="ES250" s="7">
        <f t="shared" si="914"/>
        <v>669991</v>
      </c>
      <c r="ET250" s="7">
        <f t="shared" si="915"/>
        <v>714894</v>
      </c>
      <c r="EU250" s="7">
        <f t="shared" si="916"/>
        <v>725484</v>
      </c>
      <c r="EV250" s="7">
        <f t="shared" si="917"/>
        <v>757352</v>
      </c>
      <c r="EW250" s="7">
        <f t="shared" si="918"/>
        <v>729992</v>
      </c>
      <c r="EX250" s="7">
        <f t="shared" si="919"/>
        <v>752628</v>
      </c>
      <c r="EY250" s="7">
        <f t="shared" si="920"/>
        <v>749644</v>
      </c>
      <c r="EZ250" s="7">
        <f t="shared" si="921"/>
        <v>763513</v>
      </c>
      <c r="FA250" s="7">
        <f t="shared" si="922"/>
        <v>785522</v>
      </c>
      <c r="FB250" s="7">
        <f t="shared" si="923"/>
        <v>814650</v>
      </c>
      <c r="FC250" s="7">
        <f t="shared" si="924"/>
        <v>835773</v>
      </c>
      <c r="FD250" s="7">
        <f t="shared" si="925"/>
        <v>844392</v>
      </c>
      <c r="FE250" s="7">
        <f t="shared" si="926"/>
        <v>848161</v>
      </c>
      <c r="FF250" s="7">
        <f t="shared" si="927"/>
        <v>844911</v>
      </c>
      <c r="FG250" s="7">
        <f t="shared" si="928"/>
        <v>854169</v>
      </c>
      <c r="FH250" s="7">
        <f t="shared" si="738"/>
        <v>878643</v>
      </c>
      <c r="FI250" s="7">
        <f t="shared" si="739"/>
        <v>907258</v>
      </c>
      <c r="FJ250" s="7">
        <f t="shared" si="740"/>
        <v>919987</v>
      </c>
      <c r="FK250" s="7">
        <f t="shared" si="741"/>
        <v>897226</v>
      </c>
      <c r="FL250" s="7">
        <f t="shared" si="742"/>
        <v>903505</v>
      </c>
      <c r="FM250" s="7">
        <f t="shared" si="743"/>
        <v>870324</v>
      </c>
      <c r="FN250" s="7">
        <f t="shared" si="744"/>
        <v>911232</v>
      </c>
      <c r="FO250" s="7">
        <f t="shared" si="745"/>
        <v>906459</v>
      </c>
      <c r="FP250" s="7">
        <f t="shared" si="746"/>
        <v>926985</v>
      </c>
      <c r="FQ250" s="7">
        <f t="shared" si="747"/>
        <v>937133</v>
      </c>
      <c r="FR250" s="7">
        <f t="shared" si="748"/>
        <v>942506</v>
      </c>
      <c r="FS250" s="7">
        <f t="shared" si="749"/>
        <v>927483</v>
      </c>
      <c r="FT250" s="7">
        <f t="shared" si="750"/>
        <v>901462</v>
      </c>
      <c r="FU250" s="7">
        <f t="shared" si="751"/>
        <v>903899</v>
      </c>
      <c r="FV250" s="7">
        <f t="shared" si="752"/>
        <v>913157</v>
      </c>
      <c r="FW250" s="7">
        <f t="shared" si="753"/>
        <v>943497</v>
      </c>
      <c r="FX250" s="7">
        <f t="shared" si="754"/>
        <v>962274</v>
      </c>
      <c r="FY250" s="7">
        <f t="shared" si="755"/>
        <v>951808</v>
      </c>
      <c r="FZ250" s="7">
        <f t="shared" si="756"/>
        <v>931716</v>
      </c>
      <c r="GA250" s="7">
        <f t="shared" si="757"/>
        <v>906345</v>
      </c>
      <c r="GB250" s="7">
        <f t="shared" si="758"/>
        <v>921920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North America</v>
      </c>
      <c r="C251" s="11" t="e">
        <v>#N/A</v>
      </c>
      <c r="D251" s="7">
        <f t="shared" si="769"/>
        <v>-1</v>
      </c>
      <c r="E251" s="7">
        <f t="shared" si="770"/>
        <v>0</v>
      </c>
      <c r="F251" s="7">
        <f t="shared" si="771"/>
        <v>0</v>
      </c>
      <c r="G251" s="7">
        <f t="shared" si="772"/>
        <v>4</v>
      </c>
      <c r="H251" s="7">
        <f t="shared" si="773"/>
        <v>4</v>
      </c>
      <c r="I251" s="7">
        <f t="shared" si="774"/>
        <v>5</v>
      </c>
      <c r="J251" s="7">
        <f t="shared" si="775"/>
        <v>5</v>
      </c>
      <c r="K251" s="7">
        <f t="shared" si="776"/>
        <v>5</v>
      </c>
      <c r="L251" s="7">
        <f t="shared" si="777"/>
        <v>9</v>
      </c>
      <c r="M251" s="7">
        <f t="shared" si="778"/>
        <v>10</v>
      </c>
      <c r="N251" s="7">
        <f t="shared" si="779"/>
        <v>10</v>
      </c>
      <c r="O251" s="7">
        <f t="shared" si="780"/>
        <v>13</v>
      </c>
      <c r="P251" s="7">
        <f t="shared" si="781"/>
        <v>13</v>
      </c>
      <c r="Q251" s="7">
        <f t="shared" si="782"/>
        <v>14</v>
      </c>
      <c r="R251" s="7">
        <f t="shared" si="783"/>
        <v>14</v>
      </c>
      <c r="S251" s="7">
        <f t="shared" si="784"/>
        <v>16</v>
      </c>
      <c r="T251" s="7">
        <f t="shared" si="785"/>
        <v>16</v>
      </c>
      <c r="U251" s="7">
        <f t="shared" si="786"/>
        <v>16</v>
      </c>
      <c r="V251" s="7">
        <f t="shared" si="787"/>
        <v>16</v>
      </c>
      <c r="W251" s="7">
        <f t="shared" si="788"/>
        <v>17</v>
      </c>
      <c r="X251" s="7">
        <f t="shared" si="789"/>
        <v>13</v>
      </c>
      <c r="Y251" s="7">
        <f t="shared" si="790"/>
        <v>14</v>
      </c>
      <c r="Z251" s="7">
        <f t="shared" si="791"/>
        <v>13</v>
      </c>
      <c r="AA251" s="7">
        <f t="shared" si="792"/>
        <v>13</v>
      </c>
      <c r="AB251" s="7">
        <f t="shared" si="793"/>
        <v>13</v>
      </c>
      <c r="AC251" s="7">
        <f t="shared" si="794"/>
        <v>10</v>
      </c>
      <c r="AD251" s="7">
        <f t="shared" si="795"/>
        <v>9</v>
      </c>
      <c r="AE251" s="7">
        <f t="shared" si="796"/>
        <v>9</v>
      </c>
      <c r="AF251" s="7">
        <f t="shared" si="797"/>
        <v>6</v>
      </c>
      <c r="AG251" s="7">
        <f t="shared" si="798"/>
        <v>9</v>
      </c>
      <c r="AH251" s="7">
        <f t="shared" si="799"/>
        <v>8</v>
      </c>
      <c r="AI251" s="7">
        <f t="shared" si="800"/>
        <v>8</v>
      </c>
      <c r="AJ251" s="7">
        <f t="shared" si="801"/>
        <v>43</v>
      </c>
      <c r="AK251" s="7">
        <f t="shared" si="802"/>
        <v>44</v>
      </c>
      <c r="AL251" s="7">
        <f t="shared" si="803"/>
        <v>50</v>
      </c>
      <c r="AM251" s="7">
        <f t="shared" si="804"/>
        <v>53</v>
      </c>
      <c r="AN251" s="7">
        <f t="shared" si="805"/>
        <v>56</v>
      </c>
      <c r="AO251" s="7">
        <f t="shared" si="806"/>
        <v>73</v>
      </c>
      <c r="AP251" s="7">
        <f t="shared" si="807"/>
        <v>83</v>
      </c>
      <c r="AQ251" s="7">
        <f t="shared" si="808"/>
        <v>110</v>
      </c>
      <c r="AR251" s="7">
        <f t="shared" si="809"/>
        <v>133</v>
      </c>
      <c r="AS251" s="7">
        <f t="shared" si="810"/>
        <v>167</v>
      </c>
      <c r="AT251" s="7">
        <f t="shared" si="811"/>
        <v>238</v>
      </c>
      <c r="AU251" s="7">
        <f t="shared" si="812"/>
        <v>297</v>
      </c>
      <c r="AV251" s="7">
        <f t="shared" si="813"/>
        <v>442</v>
      </c>
      <c r="AW251" s="7">
        <f t="shared" si="814"/>
        <v>573</v>
      </c>
      <c r="AX251" s="7">
        <f t="shared" si="815"/>
        <v>652</v>
      </c>
      <c r="AY251" s="7">
        <f t="shared" si="816"/>
        <v>1031</v>
      </c>
      <c r="AZ251" s="7">
        <f t="shared" si="817"/>
        <v>1397</v>
      </c>
      <c r="BA251" s="7">
        <f t="shared" si="818"/>
        <v>1768</v>
      </c>
      <c r="BB251" s="7">
        <f t="shared" si="819"/>
        <v>2397</v>
      </c>
      <c r="BC251" s="7">
        <f t="shared" si="820"/>
        <v>2972</v>
      </c>
      <c r="BD251" s="7">
        <f t="shared" si="821"/>
        <v>3818</v>
      </c>
      <c r="BE251" s="7">
        <f t="shared" si="822"/>
        <v>5164</v>
      </c>
      <c r="BF251" s="7">
        <f t="shared" si="823"/>
        <v>7040</v>
      </c>
      <c r="BG251" s="7">
        <f t="shared" si="824"/>
        <v>8623</v>
      </c>
      <c r="BH251" s="7">
        <f t="shared" si="825"/>
        <v>14805</v>
      </c>
      <c r="BI251" s="7">
        <f t="shared" si="826"/>
        <v>20556</v>
      </c>
      <c r="BJ251" s="7">
        <f t="shared" si="827"/>
        <v>27330</v>
      </c>
      <c r="BK251" s="7">
        <f t="shared" si="828"/>
        <v>35337</v>
      </c>
      <c r="BL251" s="7">
        <f t="shared" si="829"/>
        <v>46585</v>
      </c>
      <c r="BM251" s="7">
        <f t="shared" si="830"/>
        <v>57098</v>
      </c>
      <c r="BN251" s="7">
        <f t="shared" si="831"/>
        <v>69677</v>
      </c>
      <c r="BO251" s="7">
        <f t="shared" si="832"/>
        <v>88730</v>
      </c>
      <c r="BP251" s="7">
        <f t="shared" si="833"/>
        <v>107118</v>
      </c>
      <c r="BQ251" s="7">
        <f t="shared" si="834"/>
        <v>127770</v>
      </c>
      <c r="BR251" s="7">
        <f t="shared" si="835"/>
        <v>147823</v>
      </c>
      <c r="BS251" s="7">
        <f t="shared" si="836"/>
        <v>169476</v>
      </c>
      <c r="BT251" s="7">
        <f t="shared" si="837"/>
        <v>196701</v>
      </c>
      <c r="BU251" s="7">
        <f t="shared" si="838"/>
        <v>222194</v>
      </c>
      <c r="BV251" s="7">
        <f t="shared" si="839"/>
        <v>253313</v>
      </c>
      <c r="BW251" s="7">
        <f t="shared" si="840"/>
        <v>284695</v>
      </c>
      <c r="BX251" s="7">
        <f t="shared" si="841"/>
        <v>317410</v>
      </c>
      <c r="BY251" s="7">
        <f t="shared" si="842"/>
        <v>342546</v>
      </c>
      <c r="BZ251" s="7">
        <f t="shared" si="843"/>
        <v>367637</v>
      </c>
      <c r="CA251" s="7">
        <f t="shared" si="844"/>
        <v>393447</v>
      </c>
      <c r="CB251" s="7">
        <f t="shared" si="845"/>
        <v>418760</v>
      </c>
      <c r="CC251" s="7">
        <f t="shared" si="846"/>
        <v>443715</v>
      </c>
      <c r="CD251" s="7">
        <f t="shared" si="847"/>
        <v>468938</v>
      </c>
      <c r="CE251" s="7">
        <f t="shared" si="848"/>
        <v>487995</v>
      </c>
      <c r="CF251" s="7">
        <f t="shared" si="849"/>
        <v>499507</v>
      </c>
      <c r="CG251" s="7">
        <f t="shared" si="850"/>
        <v>507983</v>
      </c>
      <c r="CH251" s="7">
        <f t="shared" si="851"/>
        <v>515857</v>
      </c>
      <c r="CI251" s="7">
        <f t="shared" si="852"/>
        <v>525887</v>
      </c>
      <c r="CJ251" s="7">
        <f t="shared" si="853"/>
        <v>538136</v>
      </c>
      <c r="CK251" s="7">
        <f t="shared" si="854"/>
        <v>545336</v>
      </c>
      <c r="CL251" s="7">
        <f t="shared" si="855"/>
        <v>553907</v>
      </c>
      <c r="CM251" s="7">
        <f t="shared" si="856"/>
        <v>550210</v>
      </c>
      <c r="CN251" s="7">
        <f t="shared" si="857"/>
        <v>545286</v>
      </c>
      <c r="CO251" s="7">
        <f t="shared" si="858"/>
        <v>541214</v>
      </c>
      <c r="CP251" s="7">
        <f t="shared" si="859"/>
        <v>541889</v>
      </c>
      <c r="CQ251" s="7">
        <f t="shared" si="860"/>
        <v>543038</v>
      </c>
      <c r="CR251" s="7">
        <f t="shared" si="861"/>
        <v>549791</v>
      </c>
      <c r="CS251" s="7">
        <f t="shared" si="862"/>
        <v>551930</v>
      </c>
      <c r="CT251" s="7">
        <f t="shared" si="863"/>
        <v>546116</v>
      </c>
      <c r="CU251" s="7">
        <f t="shared" si="864"/>
        <v>535407</v>
      </c>
      <c r="CV251" s="7">
        <f t="shared" si="865"/>
        <v>530832</v>
      </c>
      <c r="CW251" s="7">
        <f t="shared" si="866"/>
        <v>530735</v>
      </c>
      <c r="CX251" s="7">
        <f t="shared" si="867"/>
        <v>536293</v>
      </c>
      <c r="CY251" s="7">
        <f t="shared" si="868"/>
        <v>545126</v>
      </c>
      <c r="CZ251" s="7">
        <f t="shared" si="869"/>
        <v>547307</v>
      </c>
      <c r="DA251" s="7">
        <f t="shared" si="870"/>
        <v>542314</v>
      </c>
      <c r="DB251" s="7">
        <f t="shared" si="871"/>
        <v>532804</v>
      </c>
      <c r="DC251" s="7">
        <f t="shared" si="872"/>
        <v>524719</v>
      </c>
      <c r="DD251" s="7">
        <f t="shared" si="873"/>
        <v>524463</v>
      </c>
      <c r="DE251" s="7">
        <f t="shared" si="874"/>
        <v>527730</v>
      </c>
      <c r="DF251" s="7">
        <f t="shared" si="875"/>
        <v>528162</v>
      </c>
      <c r="DG251" s="7">
        <f t="shared" si="876"/>
        <v>525296</v>
      </c>
      <c r="DH251" s="7">
        <f t="shared" si="877"/>
        <v>516175</v>
      </c>
      <c r="DI251" s="7">
        <f t="shared" si="878"/>
        <v>498301</v>
      </c>
      <c r="DJ251" s="7">
        <f t="shared" si="879"/>
        <v>487664</v>
      </c>
      <c r="DK251" s="7">
        <f t="shared" si="880"/>
        <v>481775</v>
      </c>
      <c r="DL251" s="7">
        <f t="shared" si="881"/>
        <v>488062</v>
      </c>
      <c r="DM251" s="7">
        <f t="shared" si="882"/>
        <v>490005</v>
      </c>
      <c r="DN251" s="7">
        <f t="shared" si="883"/>
        <v>488281</v>
      </c>
      <c r="DO251" s="7">
        <f t="shared" si="884"/>
        <v>477969</v>
      </c>
      <c r="DP251" s="7">
        <f t="shared" si="885"/>
        <v>465789</v>
      </c>
      <c r="DQ251" s="7">
        <f t="shared" si="886"/>
        <v>457938</v>
      </c>
      <c r="DR251" s="7">
        <f t="shared" si="887"/>
        <v>455344</v>
      </c>
      <c r="DS251" s="7">
        <f t="shared" si="888"/>
        <v>460091</v>
      </c>
      <c r="DT251" s="7">
        <f t="shared" si="889"/>
        <v>461969</v>
      </c>
      <c r="DU251" s="7">
        <f t="shared" si="890"/>
        <v>460353</v>
      </c>
      <c r="DV251" s="7">
        <f t="shared" si="891"/>
        <v>454294</v>
      </c>
      <c r="DW251" s="7">
        <f t="shared" si="892"/>
        <v>447130</v>
      </c>
      <c r="DX251" s="7">
        <f t="shared" si="893"/>
        <v>442392</v>
      </c>
      <c r="DY251" s="7">
        <f t="shared" si="894"/>
        <v>443014</v>
      </c>
      <c r="DZ251" s="7">
        <f t="shared" si="895"/>
        <v>449193</v>
      </c>
      <c r="EA251" s="7">
        <f t="shared" si="896"/>
        <v>453677</v>
      </c>
      <c r="EB251" s="7">
        <f t="shared" si="897"/>
        <v>458194</v>
      </c>
      <c r="EC251" s="7">
        <f t="shared" si="898"/>
        <v>451867</v>
      </c>
      <c r="ED251" s="7">
        <f t="shared" si="899"/>
        <v>448415</v>
      </c>
      <c r="EE251" s="7">
        <f t="shared" si="900"/>
        <v>445667</v>
      </c>
      <c r="EF251" s="7">
        <f t="shared" si="901"/>
        <v>448656</v>
      </c>
      <c r="EG251" s="7">
        <f t="shared" si="902"/>
        <v>450510</v>
      </c>
      <c r="EH251" s="7">
        <f t="shared" si="903"/>
        <v>456412</v>
      </c>
      <c r="EI251" s="7">
        <f t="shared" si="904"/>
        <v>457670</v>
      </c>
      <c r="EJ251" s="7">
        <f t="shared" si="905"/>
        <v>455091</v>
      </c>
      <c r="EK251" s="7">
        <f t="shared" si="906"/>
        <v>449747</v>
      </c>
      <c r="EL251" s="7">
        <f t="shared" si="907"/>
        <v>441578</v>
      </c>
      <c r="EM251" s="7">
        <f t="shared" si="908"/>
        <v>450275</v>
      </c>
      <c r="EN251" s="7">
        <f t="shared" si="909"/>
        <v>456456</v>
      </c>
      <c r="EO251" s="7">
        <f t="shared" si="910"/>
        <v>464923</v>
      </c>
      <c r="EP251" s="7">
        <f t="shared" si="911"/>
        <v>472845</v>
      </c>
      <c r="EQ251" s="7">
        <f t="shared" si="912"/>
        <v>471380</v>
      </c>
      <c r="ER251" s="7">
        <f t="shared" si="913"/>
        <v>466817</v>
      </c>
      <c r="ES251" s="7">
        <f t="shared" si="914"/>
        <v>468339</v>
      </c>
      <c r="ET251" s="7">
        <f t="shared" si="915"/>
        <v>476144</v>
      </c>
      <c r="EU251" s="7">
        <f t="shared" si="916"/>
        <v>486390</v>
      </c>
      <c r="EV251" s="7">
        <f t="shared" si="917"/>
        <v>497968</v>
      </c>
      <c r="EW251" s="7">
        <f t="shared" si="918"/>
        <v>514226</v>
      </c>
      <c r="EX251" s="7">
        <f t="shared" si="919"/>
        <v>518995</v>
      </c>
      <c r="EY251" s="7">
        <f t="shared" si="920"/>
        <v>527749</v>
      </c>
      <c r="EZ251" s="7">
        <f t="shared" si="921"/>
        <v>543379</v>
      </c>
      <c r="FA251" s="7">
        <f t="shared" si="922"/>
        <v>557741</v>
      </c>
      <c r="FB251" s="7">
        <f t="shared" si="923"/>
        <v>584680</v>
      </c>
      <c r="FC251" s="7">
        <f t="shared" si="924"/>
        <v>618849</v>
      </c>
      <c r="FD251" s="7">
        <f t="shared" si="925"/>
        <v>634386</v>
      </c>
      <c r="FE251" s="7">
        <f t="shared" si="926"/>
        <v>650707</v>
      </c>
      <c r="FF251" s="7">
        <f t="shared" si="927"/>
        <v>666433</v>
      </c>
      <c r="FG251" s="7">
        <f t="shared" si="928"/>
        <v>688337</v>
      </c>
      <c r="FH251" s="7">
        <f t="shared" si="738"/>
        <v>721735</v>
      </c>
      <c r="FI251" s="7">
        <f t="shared" si="739"/>
        <v>760669</v>
      </c>
      <c r="FJ251" s="7">
        <f t="shared" si="740"/>
        <v>794801</v>
      </c>
      <c r="FK251" s="7">
        <f t="shared" si="741"/>
        <v>817666</v>
      </c>
      <c r="FL251" s="7">
        <f t="shared" si="742"/>
        <v>839182</v>
      </c>
      <c r="FM251" s="7">
        <f t="shared" si="743"/>
        <v>857212</v>
      </c>
      <c r="FN251" s="7">
        <f t="shared" si="744"/>
        <v>885139</v>
      </c>
      <c r="FO251" s="7">
        <f t="shared" si="745"/>
        <v>921424</v>
      </c>
      <c r="FP251" s="7">
        <f t="shared" si="746"/>
        <v>956069</v>
      </c>
      <c r="FQ251" s="7">
        <f t="shared" si="747"/>
        <v>989246</v>
      </c>
      <c r="FR251" s="7">
        <f t="shared" si="748"/>
        <v>1017888</v>
      </c>
      <c r="FS251" s="7">
        <f t="shared" si="749"/>
        <v>1034251</v>
      </c>
      <c r="FT251" s="7">
        <f t="shared" si="750"/>
        <v>1047645</v>
      </c>
      <c r="FU251" s="7">
        <f t="shared" si="751"/>
        <v>1076593</v>
      </c>
      <c r="FV251" s="7">
        <f t="shared" si="752"/>
        <v>1107770</v>
      </c>
      <c r="FW251" s="7">
        <f t="shared" si="753"/>
        <v>1147838</v>
      </c>
      <c r="FX251" s="7">
        <f t="shared" si="754"/>
        <v>1176970</v>
      </c>
      <c r="FY251" s="7">
        <f t="shared" si="755"/>
        <v>1191566</v>
      </c>
      <c r="FZ251" s="7">
        <f t="shared" si="756"/>
        <v>1202980</v>
      </c>
      <c r="GA251" s="7">
        <f t="shared" si="757"/>
        <v>1203499</v>
      </c>
      <c r="GB251" s="7">
        <f t="shared" si="758"/>
        <v>1227580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Africa</v>
      </c>
      <c r="C252" s="11" t="e">
        <v>#N/A</v>
      </c>
      <c r="D252" s="7">
        <f t="shared" si="769"/>
        <v>0</v>
      </c>
      <c r="E252" s="7">
        <f t="shared" si="770"/>
        <v>0</v>
      </c>
      <c r="F252" s="7">
        <f t="shared" si="771"/>
        <v>0</v>
      </c>
      <c r="G252" s="7">
        <f t="shared" si="772"/>
        <v>0</v>
      </c>
      <c r="H252" s="7">
        <f t="shared" si="773"/>
        <v>0</v>
      </c>
      <c r="I252" s="7">
        <f t="shared" si="774"/>
        <v>0</v>
      </c>
      <c r="J252" s="7">
        <f t="shared" si="775"/>
        <v>0</v>
      </c>
      <c r="K252" s="7">
        <f t="shared" si="776"/>
        <v>0</v>
      </c>
      <c r="L252" s="7">
        <f t="shared" si="777"/>
        <v>0</v>
      </c>
      <c r="M252" s="7">
        <f t="shared" si="778"/>
        <v>0</v>
      </c>
      <c r="N252" s="7">
        <f t="shared" si="779"/>
        <v>0</v>
      </c>
      <c r="O252" s="7">
        <f t="shared" si="780"/>
        <v>0</v>
      </c>
      <c r="P252" s="7">
        <f t="shared" si="781"/>
        <v>0</v>
      </c>
      <c r="Q252" s="7">
        <f t="shared" si="782"/>
        <v>0</v>
      </c>
      <c r="R252" s="7">
        <f t="shared" si="783"/>
        <v>0</v>
      </c>
      <c r="S252" s="7">
        <f t="shared" si="784"/>
        <v>0</v>
      </c>
      <c r="T252" s="7">
        <f t="shared" si="785"/>
        <v>0</v>
      </c>
      <c r="U252" s="7">
        <f t="shared" si="786"/>
        <v>0</v>
      </c>
      <c r="V252" s="7">
        <f t="shared" si="787"/>
        <v>0</v>
      </c>
      <c r="W252" s="7">
        <f t="shared" si="788"/>
        <v>0</v>
      </c>
      <c r="X252" s="7">
        <f t="shared" si="789"/>
        <v>0</v>
      </c>
      <c r="Y252" s="7">
        <f t="shared" si="790"/>
        <v>0</v>
      </c>
      <c r="Z252" s="7">
        <f t="shared" si="791"/>
        <v>1</v>
      </c>
      <c r="AA252" s="7">
        <f t="shared" si="792"/>
        <v>1</v>
      </c>
      <c r="AB252" s="7">
        <f t="shared" si="793"/>
        <v>1</v>
      </c>
      <c r="AC252" s="7">
        <f t="shared" si="794"/>
        <v>1</v>
      </c>
      <c r="AD252" s="7">
        <f t="shared" si="795"/>
        <v>1</v>
      </c>
      <c r="AE252" s="7">
        <f t="shared" si="796"/>
        <v>1</v>
      </c>
      <c r="AF252" s="7">
        <f t="shared" si="797"/>
        <v>1</v>
      </c>
      <c r="AG252" s="7">
        <f t="shared" si="798"/>
        <v>1</v>
      </c>
      <c r="AH252" s="7">
        <f t="shared" si="799"/>
        <v>1</v>
      </c>
      <c r="AI252" s="7">
        <f t="shared" si="800"/>
        <v>1</v>
      </c>
      <c r="AJ252" s="7">
        <f t="shared" si="801"/>
        <v>1</v>
      </c>
      <c r="AK252" s="7">
        <f t="shared" si="802"/>
        <v>2</v>
      </c>
      <c r="AL252" s="7">
        <f t="shared" si="803"/>
        <v>2</v>
      </c>
      <c r="AM252" s="7">
        <f t="shared" si="804"/>
        <v>2</v>
      </c>
      <c r="AN252" s="7">
        <f t="shared" si="805"/>
        <v>3</v>
      </c>
      <c r="AO252" s="7">
        <f t="shared" si="806"/>
        <v>3</v>
      </c>
      <c r="AP252" s="7">
        <f t="shared" si="807"/>
        <v>4</v>
      </c>
      <c r="AQ252" s="7">
        <f t="shared" si="808"/>
        <v>7</v>
      </c>
      <c r="AR252" s="7">
        <f t="shared" si="809"/>
        <v>10</v>
      </c>
      <c r="AS252" s="7">
        <f t="shared" si="810"/>
        <v>20</v>
      </c>
      <c r="AT252" s="7">
        <f t="shared" si="811"/>
        <v>23</v>
      </c>
      <c r="AU252" s="7">
        <f t="shared" si="812"/>
        <v>42</v>
      </c>
      <c r="AV252" s="7">
        <f t="shared" si="813"/>
        <v>42</v>
      </c>
      <c r="AW252" s="7">
        <f t="shared" si="814"/>
        <v>82</v>
      </c>
      <c r="AX252" s="7">
        <f t="shared" si="815"/>
        <v>90</v>
      </c>
      <c r="AY252" s="7">
        <f t="shared" si="816"/>
        <v>103</v>
      </c>
      <c r="AZ252" s="7">
        <f t="shared" si="817"/>
        <v>117</v>
      </c>
      <c r="BA252" s="7">
        <f t="shared" si="818"/>
        <v>133</v>
      </c>
      <c r="BB252" s="7">
        <f t="shared" si="819"/>
        <v>175</v>
      </c>
      <c r="BC252" s="7">
        <f t="shared" si="820"/>
        <v>250</v>
      </c>
      <c r="BD252" s="7">
        <f t="shared" si="821"/>
        <v>308</v>
      </c>
      <c r="BE252" s="7">
        <f t="shared" si="822"/>
        <v>392</v>
      </c>
      <c r="BF252" s="7">
        <f t="shared" si="823"/>
        <v>475</v>
      </c>
      <c r="BG252" s="7">
        <f t="shared" si="824"/>
        <v>586</v>
      </c>
      <c r="BH252" s="7">
        <f t="shared" si="825"/>
        <v>758</v>
      </c>
      <c r="BI252" s="7">
        <f t="shared" si="826"/>
        <v>941</v>
      </c>
      <c r="BJ252" s="7">
        <f t="shared" si="827"/>
        <v>1132</v>
      </c>
      <c r="BK252" s="7">
        <f t="shared" si="828"/>
        <v>1394</v>
      </c>
      <c r="BL252" s="7">
        <f t="shared" si="829"/>
        <v>1748</v>
      </c>
      <c r="BM252" s="7">
        <f t="shared" si="830"/>
        <v>2179</v>
      </c>
      <c r="BN252" s="7">
        <f t="shared" si="831"/>
        <v>2653</v>
      </c>
      <c r="BO252" s="7">
        <f t="shared" si="832"/>
        <v>3195</v>
      </c>
      <c r="BP252" s="7">
        <f t="shared" si="833"/>
        <v>3739</v>
      </c>
      <c r="BQ252" s="7">
        <f t="shared" si="834"/>
        <v>4064</v>
      </c>
      <c r="BR252" s="7">
        <f t="shared" si="835"/>
        <v>4604</v>
      </c>
      <c r="BS252" s="7">
        <f t="shared" si="836"/>
        <v>4971</v>
      </c>
      <c r="BT252" s="7">
        <f t="shared" si="837"/>
        <v>5464</v>
      </c>
      <c r="BU252" s="7">
        <f t="shared" si="838"/>
        <v>6002</v>
      </c>
      <c r="BV252" s="7">
        <f t="shared" si="839"/>
        <v>6562</v>
      </c>
      <c r="BW252" s="7">
        <f t="shared" si="840"/>
        <v>7347</v>
      </c>
      <c r="BX252" s="7">
        <f t="shared" si="841"/>
        <v>7912</v>
      </c>
      <c r="BY252" s="7">
        <f t="shared" si="842"/>
        <v>8431</v>
      </c>
      <c r="BZ252" s="7">
        <f t="shared" si="843"/>
        <v>8906</v>
      </c>
      <c r="CA252" s="7">
        <f t="shared" si="844"/>
        <v>9338</v>
      </c>
      <c r="CB252" s="7">
        <f t="shared" si="845"/>
        <v>9830</v>
      </c>
      <c r="CC252" s="7">
        <f t="shared" si="846"/>
        <v>10270</v>
      </c>
      <c r="CD252" s="7">
        <f t="shared" si="847"/>
        <v>10479</v>
      </c>
      <c r="CE252" s="7">
        <f t="shared" si="848"/>
        <v>10641</v>
      </c>
      <c r="CF252" s="7">
        <f t="shared" si="849"/>
        <v>10927</v>
      </c>
      <c r="CG252" s="7">
        <f t="shared" si="850"/>
        <v>11068</v>
      </c>
      <c r="CH252" s="7">
        <f t="shared" si="851"/>
        <v>11606</v>
      </c>
      <c r="CI252" s="7">
        <f t="shared" si="852"/>
        <v>11877</v>
      </c>
      <c r="CJ252" s="7">
        <f t="shared" si="853"/>
        <v>12479</v>
      </c>
      <c r="CK252" s="7">
        <f t="shared" si="854"/>
        <v>13149</v>
      </c>
      <c r="CL252" s="7">
        <f t="shared" si="855"/>
        <v>13856</v>
      </c>
      <c r="CM252" s="7">
        <f t="shared" si="856"/>
        <v>14303</v>
      </c>
      <c r="CN252" s="7">
        <f t="shared" si="857"/>
        <v>14583</v>
      </c>
      <c r="CO252" s="7">
        <f t="shared" si="858"/>
        <v>14857</v>
      </c>
      <c r="CP252" s="7">
        <f t="shared" si="859"/>
        <v>15529</v>
      </c>
      <c r="CQ252" s="7">
        <f t="shared" si="860"/>
        <v>16297</v>
      </c>
      <c r="CR252" s="7">
        <f t="shared" si="861"/>
        <v>17222</v>
      </c>
      <c r="CS252" s="7">
        <f t="shared" si="862"/>
        <v>17641</v>
      </c>
      <c r="CT252" s="7">
        <f t="shared" si="863"/>
        <v>18321</v>
      </c>
      <c r="CU252" s="7">
        <f t="shared" si="864"/>
        <v>19000</v>
      </c>
      <c r="CV252" s="7">
        <f t="shared" si="865"/>
        <v>19848</v>
      </c>
      <c r="CW252" s="7">
        <f t="shared" si="866"/>
        <v>21020</v>
      </c>
      <c r="CX252" s="7">
        <f t="shared" si="867"/>
        <v>22309</v>
      </c>
      <c r="CY252" s="7">
        <f t="shared" si="868"/>
        <v>23145</v>
      </c>
      <c r="CZ252" s="7">
        <f t="shared" si="869"/>
        <v>24467</v>
      </c>
      <c r="DA252" s="7">
        <f t="shared" si="870"/>
        <v>24977</v>
      </c>
      <c r="DB252" s="7">
        <f t="shared" si="871"/>
        <v>26370</v>
      </c>
      <c r="DC252" s="7">
        <f t="shared" si="872"/>
        <v>26939</v>
      </c>
      <c r="DD252" s="7">
        <f t="shared" si="873"/>
        <v>28255</v>
      </c>
      <c r="DE252" s="7">
        <f t="shared" si="874"/>
        <v>29504</v>
      </c>
      <c r="DF252" s="7">
        <f t="shared" si="875"/>
        <v>32221</v>
      </c>
      <c r="DG252" s="7">
        <f t="shared" si="876"/>
        <v>33471</v>
      </c>
      <c r="DH252" s="7">
        <f t="shared" si="877"/>
        <v>34703</v>
      </c>
      <c r="DI252" s="7">
        <f t="shared" si="878"/>
        <v>36140</v>
      </c>
      <c r="DJ252" s="7">
        <f t="shared" si="879"/>
        <v>38054</v>
      </c>
      <c r="DK252" s="7">
        <f t="shared" si="880"/>
        <v>39369</v>
      </c>
      <c r="DL252" s="7">
        <f t="shared" si="881"/>
        <v>40881</v>
      </c>
      <c r="DM252" s="7">
        <f t="shared" si="882"/>
        <v>42238</v>
      </c>
      <c r="DN252" s="7">
        <f t="shared" si="883"/>
        <v>43534</v>
      </c>
      <c r="DO252" s="7">
        <f t="shared" si="884"/>
        <v>44465</v>
      </c>
      <c r="DP252" s="7">
        <f t="shared" si="885"/>
        <v>46167</v>
      </c>
      <c r="DQ252" s="7">
        <f t="shared" si="886"/>
        <v>47158</v>
      </c>
      <c r="DR252" s="7">
        <f t="shared" si="887"/>
        <v>48979</v>
      </c>
      <c r="DS252" s="7">
        <f t="shared" si="888"/>
        <v>50796</v>
      </c>
      <c r="DT252" s="7">
        <f t="shared" si="889"/>
        <v>52708</v>
      </c>
      <c r="DU252" s="7">
        <f t="shared" si="890"/>
        <v>54163</v>
      </c>
      <c r="DV252" s="7">
        <f t="shared" si="891"/>
        <v>55757</v>
      </c>
      <c r="DW252" s="7">
        <f t="shared" si="892"/>
        <v>55830</v>
      </c>
      <c r="DX252" s="7">
        <f t="shared" si="893"/>
        <v>56616</v>
      </c>
      <c r="DY252" s="7">
        <f t="shared" si="894"/>
        <v>59001</v>
      </c>
      <c r="DZ252" s="7">
        <f t="shared" si="895"/>
        <v>60493</v>
      </c>
      <c r="EA252" s="7">
        <f t="shared" si="896"/>
        <v>63029</v>
      </c>
      <c r="EB252" s="7">
        <f t="shared" si="897"/>
        <v>66114</v>
      </c>
      <c r="EC252" s="7">
        <f t="shared" si="898"/>
        <v>68292</v>
      </c>
      <c r="ED252" s="7">
        <f t="shared" si="899"/>
        <v>70867</v>
      </c>
      <c r="EE252" s="7">
        <f t="shared" si="900"/>
        <v>72193</v>
      </c>
      <c r="EF252" s="7">
        <f t="shared" si="901"/>
        <v>74245</v>
      </c>
      <c r="EG252" s="7">
        <f t="shared" si="902"/>
        <v>77800</v>
      </c>
      <c r="EH252" s="7">
        <f t="shared" si="903"/>
        <v>82981</v>
      </c>
      <c r="EI252" s="7">
        <f t="shared" si="904"/>
        <v>86236</v>
      </c>
      <c r="EJ252" s="7">
        <f t="shared" si="905"/>
        <v>87846</v>
      </c>
      <c r="EK252" s="7">
        <f t="shared" si="906"/>
        <v>90760</v>
      </c>
      <c r="EL252" s="7">
        <f t="shared" si="907"/>
        <v>93304</v>
      </c>
      <c r="EM252" s="7">
        <f t="shared" si="908"/>
        <v>95639</v>
      </c>
      <c r="EN252" s="7">
        <f t="shared" si="909"/>
        <v>99205</v>
      </c>
      <c r="EO252" s="7">
        <f t="shared" si="910"/>
        <v>103706</v>
      </c>
      <c r="EP252" s="7">
        <f t="shared" si="911"/>
        <v>106646</v>
      </c>
      <c r="EQ252" s="7">
        <f t="shared" si="912"/>
        <v>110939</v>
      </c>
      <c r="ER252" s="7">
        <f t="shared" si="913"/>
        <v>114848</v>
      </c>
      <c r="ES252" s="7">
        <f t="shared" si="914"/>
        <v>116520</v>
      </c>
      <c r="ET252" s="7">
        <f t="shared" si="915"/>
        <v>120149</v>
      </c>
      <c r="EU252" s="7">
        <f t="shared" si="916"/>
        <v>122581</v>
      </c>
      <c r="EV252" s="7">
        <f t="shared" si="917"/>
        <v>127982</v>
      </c>
      <c r="EW252" s="7">
        <f t="shared" si="918"/>
        <v>134153</v>
      </c>
      <c r="EX252" s="7">
        <f t="shared" si="919"/>
        <v>136302</v>
      </c>
      <c r="EY252" s="7">
        <f t="shared" si="920"/>
        <v>136846</v>
      </c>
      <c r="EZ252" s="7">
        <f t="shared" si="921"/>
        <v>139265</v>
      </c>
      <c r="FA252" s="7">
        <f t="shared" si="922"/>
        <v>144944</v>
      </c>
      <c r="FB252" s="7">
        <f t="shared" si="923"/>
        <v>149604</v>
      </c>
      <c r="FC252" s="7">
        <f t="shared" si="924"/>
        <v>154876</v>
      </c>
      <c r="FD252" s="7">
        <f t="shared" si="925"/>
        <v>160414</v>
      </c>
      <c r="FE252" s="7">
        <f t="shared" si="926"/>
        <v>163555</v>
      </c>
      <c r="FF252" s="7">
        <f t="shared" si="927"/>
        <v>166625</v>
      </c>
      <c r="FG252" s="7">
        <f t="shared" si="928"/>
        <v>170067</v>
      </c>
      <c r="FH252" s="7">
        <f t="shared" si="738"/>
        <v>174631</v>
      </c>
      <c r="FI252" s="7">
        <f t="shared" si="739"/>
        <v>179169</v>
      </c>
      <c r="FJ252" s="7">
        <f t="shared" si="740"/>
        <v>186627</v>
      </c>
      <c r="FK252" s="7">
        <f t="shared" si="741"/>
        <v>193561</v>
      </c>
      <c r="FL252" s="7">
        <f t="shared" si="742"/>
        <v>199102</v>
      </c>
      <c r="FM252" s="7">
        <f t="shared" si="743"/>
        <v>202860</v>
      </c>
      <c r="FN252" s="7">
        <f t="shared" si="744"/>
        <v>209074</v>
      </c>
      <c r="FO252" s="7">
        <f t="shared" si="745"/>
        <v>214599</v>
      </c>
      <c r="FP252" s="7">
        <f t="shared" si="746"/>
        <v>224722</v>
      </c>
      <c r="FQ252" s="7">
        <f t="shared" si="747"/>
        <v>233202</v>
      </c>
      <c r="FR252" s="7">
        <f t="shared" si="748"/>
        <v>240198</v>
      </c>
      <c r="FS252" s="7">
        <f t="shared" si="749"/>
        <v>245433</v>
      </c>
      <c r="FT252" s="7">
        <f t="shared" si="750"/>
        <v>249796</v>
      </c>
      <c r="FU252" s="7">
        <f t="shared" si="751"/>
        <v>252361</v>
      </c>
      <c r="FV252" s="7">
        <f t="shared" si="752"/>
        <v>259904</v>
      </c>
      <c r="FW252" s="7">
        <f t="shared" si="753"/>
        <v>269036</v>
      </c>
      <c r="FX252" s="7">
        <f t="shared" si="754"/>
        <v>276898</v>
      </c>
      <c r="FY252" s="7">
        <f t="shared" si="755"/>
        <v>282599</v>
      </c>
      <c r="FZ252" s="7">
        <f t="shared" si="756"/>
        <v>287107</v>
      </c>
      <c r="GA252" s="7">
        <f t="shared" si="757"/>
        <v>287344</v>
      </c>
      <c r="GB252" s="7">
        <f t="shared" si="758"/>
        <v>285590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Comoros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0</v>
      </c>
      <c r="AA253" s="7">
        <f t="shared" si="792"/>
        <v>0</v>
      </c>
      <c r="AB253" s="7">
        <f t="shared" si="793"/>
        <v>0</v>
      </c>
      <c r="AC253" s="7">
        <f t="shared" si="794"/>
        <v>0</v>
      </c>
      <c r="AD253" s="7">
        <f t="shared" si="795"/>
        <v>0</v>
      </c>
      <c r="AE253" s="7">
        <f t="shared" si="796"/>
        <v>0</v>
      </c>
      <c r="AF253" s="7">
        <f t="shared" si="797"/>
        <v>0</v>
      </c>
      <c r="AG253" s="7">
        <f t="shared" si="798"/>
        <v>0</v>
      </c>
      <c r="AH253" s="7">
        <f t="shared" si="799"/>
        <v>0</v>
      </c>
      <c r="AI253" s="7">
        <f t="shared" si="800"/>
        <v>0</v>
      </c>
      <c r="AJ253" s="7">
        <f t="shared" si="801"/>
        <v>0</v>
      </c>
      <c r="AK253" s="7">
        <f t="shared" si="802"/>
        <v>0</v>
      </c>
      <c r="AL253" s="7">
        <f t="shared" si="803"/>
        <v>0</v>
      </c>
      <c r="AM253" s="7">
        <f t="shared" si="804"/>
        <v>0</v>
      </c>
      <c r="AN253" s="7">
        <f t="shared" si="805"/>
        <v>0</v>
      </c>
      <c r="AO253" s="7">
        <f t="shared" si="806"/>
        <v>0</v>
      </c>
      <c r="AP253" s="7">
        <f t="shared" si="807"/>
        <v>0</v>
      </c>
      <c r="AQ253" s="7">
        <f t="shared" si="808"/>
        <v>0</v>
      </c>
      <c r="AR253" s="7">
        <f t="shared" si="809"/>
        <v>0</v>
      </c>
      <c r="AS253" s="7">
        <f t="shared" si="810"/>
        <v>0</v>
      </c>
      <c r="AT253" s="7">
        <f t="shared" si="811"/>
        <v>0</v>
      </c>
      <c r="AU253" s="7">
        <f t="shared" si="812"/>
        <v>0</v>
      </c>
      <c r="AV253" s="7">
        <f t="shared" si="813"/>
        <v>0</v>
      </c>
      <c r="AW253" s="7">
        <f t="shared" si="814"/>
        <v>0</v>
      </c>
      <c r="AX253" s="7">
        <f t="shared" si="815"/>
        <v>0</v>
      </c>
      <c r="AY253" s="7">
        <f t="shared" si="816"/>
        <v>0</v>
      </c>
      <c r="AZ253" s="7">
        <f t="shared" si="817"/>
        <v>0</v>
      </c>
      <c r="BA253" s="7">
        <f t="shared" si="818"/>
        <v>0</v>
      </c>
      <c r="BB253" s="7">
        <f t="shared" si="819"/>
        <v>0</v>
      </c>
      <c r="BC253" s="7">
        <f t="shared" si="820"/>
        <v>0</v>
      </c>
      <c r="BD253" s="7">
        <f t="shared" si="821"/>
        <v>0</v>
      </c>
      <c r="BE253" s="7">
        <f t="shared" si="822"/>
        <v>0</v>
      </c>
      <c r="BF253" s="7">
        <f t="shared" si="823"/>
        <v>0</v>
      </c>
      <c r="BG253" s="7">
        <f t="shared" si="824"/>
        <v>0</v>
      </c>
      <c r="BH253" s="7">
        <f t="shared" si="825"/>
        <v>0</v>
      </c>
      <c r="BI253" s="7">
        <f t="shared" si="826"/>
        <v>0</v>
      </c>
      <c r="BJ253" s="7">
        <f t="shared" si="827"/>
        <v>0</v>
      </c>
      <c r="BK253" s="7">
        <f t="shared" si="828"/>
        <v>0</v>
      </c>
      <c r="BL253" s="7">
        <f t="shared" si="829"/>
        <v>0</v>
      </c>
      <c r="BM253" s="7">
        <f t="shared" si="830"/>
        <v>0</v>
      </c>
      <c r="BN253" s="7">
        <f t="shared" si="831"/>
        <v>0</v>
      </c>
      <c r="BO253" s="7">
        <f t="shared" si="832"/>
        <v>0</v>
      </c>
      <c r="BP253" s="7">
        <f t="shared" si="833"/>
        <v>0</v>
      </c>
      <c r="BQ253" s="7">
        <f t="shared" si="834"/>
        <v>0</v>
      </c>
      <c r="BR253" s="7">
        <f t="shared" si="835"/>
        <v>0</v>
      </c>
      <c r="BS253" s="7">
        <f t="shared" si="836"/>
        <v>0</v>
      </c>
      <c r="BT253" s="7">
        <f t="shared" si="837"/>
        <v>0</v>
      </c>
      <c r="BU253" s="7">
        <f t="shared" si="838"/>
        <v>0</v>
      </c>
      <c r="BV253" s="7">
        <f t="shared" si="839"/>
        <v>0</v>
      </c>
      <c r="BW253" s="7">
        <f t="shared" si="840"/>
        <v>0</v>
      </c>
      <c r="BX253" s="7">
        <f t="shared" si="841"/>
        <v>0</v>
      </c>
      <c r="BY253" s="7">
        <f t="shared" si="842"/>
        <v>0</v>
      </c>
      <c r="BZ253" s="7">
        <f t="shared" si="843"/>
        <v>0</v>
      </c>
      <c r="CA253" s="7">
        <f t="shared" si="844"/>
        <v>0</v>
      </c>
      <c r="CB253" s="7">
        <f t="shared" si="845"/>
        <v>0</v>
      </c>
      <c r="CC253" s="7">
        <f t="shared" si="846"/>
        <v>0</v>
      </c>
      <c r="CD253" s="7">
        <f t="shared" si="847"/>
        <v>0</v>
      </c>
      <c r="CE253" s="7">
        <f t="shared" si="848"/>
        <v>0</v>
      </c>
      <c r="CF253" s="7">
        <f t="shared" si="849"/>
        <v>0</v>
      </c>
      <c r="CG253" s="7">
        <f t="shared" si="850"/>
        <v>0</v>
      </c>
      <c r="CH253" s="7">
        <f t="shared" si="851"/>
        <v>0</v>
      </c>
      <c r="CI253" s="7">
        <f t="shared" si="852"/>
        <v>0</v>
      </c>
      <c r="CJ253" s="7">
        <f t="shared" si="853"/>
        <v>0</v>
      </c>
      <c r="CK253" s="7">
        <f t="shared" si="854"/>
        <v>0</v>
      </c>
      <c r="CL253" s="7">
        <f t="shared" si="855"/>
        <v>0</v>
      </c>
      <c r="CM253" s="7">
        <f t="shared" si="856"/>
        <v>0</v>
      </c>
      <c r="CN253" s="7">
        <f t="shared" si="857"/>
        <v>0</v>
      </c>
      <c r="CO253" s="7">
        <f t="shared" si="858"/>
        <v>0</v>
      </c>
      <c r="CP253" s="7">
        <f t="shared" si="859"/>
        <v>0</v>
      </c>
      <c r="CQ253" s="7">
        <f t="shared" si="860"/>
        <v>0</v>
      </c>
      <c r="CR253" s="7">
        <f t="shared" si="861"/>
        <v>0</v>
      </c>
      <c r="CS253" s="7">
        <f t="shared" si="862"/>
        <v>0</v>
      </c>
      <c r="CT253" s="7">
        <f t="shared" si="863"/>
        <v>0</v>
      </c>
      <c r="CU253" s="7">
        <f t="shared" si="864"/>
        <v>0</v>
      </c>
      <c r="CV253" s="7">
        <f t="shared" si="865"/>
        <v>0</v>
      </c>
      <c r="CW253" s="7">
        <f t="shared" si="866"/>
        <v>0</v>
      </c>
      <c r="CX253" s="7">
        <f t="shared" si="867"/>
        <v>1</v>
      </c>
      <c r="CY253" s="7">
        <f t="shared" si="868"/>
        <v>1</v>
      </c>
      <c r="CZ253" s="7">
        <f t="shared" si="869"/>
        <v>3</v>
      </c>
      <c r="DA253" s="7">
        <f t="shared" si="870"/>
        <v>3</v>
      </c>
      <c r="DB253" s="7">
        <f t="shared" si="871"/>
        <v>3</v>
      </c>
      <c r="DC253" s="7">
        <f t="shared" si="872"/>
        <v>3</v>
      </c>
      <c r="DD253" s="7">
        <f t="shared" si="873"/>
        <v>8</v>
      </c>
      <c r="DE253" s="7">
        <f t="shared" si="874"/>
        <v>8</v>
      </c>
      <c r="DF253" s="7">
        <f t="shared" si="875"/>
        <v>8</v>
      </c>
      <c r="DG253" s="7">
        <f t="shared" si="876"/>
        <v>11</v>
      </c>
      <c r="DH253" s="7">
        <f t="shared" si="877"/>
        <v>11</v>
      </c>
      <c r="DI253" s="7">
        <f t="shared" si="878"/>
        <v>11</v>
      </c>
      <c r="DJ253" s="7">
        <f t="shared" si="879"/>
        <v>11</v>
      </c>
      <c r="DK253" s="7">
        <f t="shared" si="880"/>
        <v>11</v>
      </c>
      <c r="DL253" s="7">
        <f t="shared" si="881"/>
        <v>11</v>
      </c>
      <c r="DM253" s="7">
        <f t="shared" si="882"/>
        <v>11</v>
      </c>
      <c r="DN253" s="7">
        <f t="shared" si="883"/>
        <v>11</v>
      </c>
      <c r="DO253" s="7">
        <f t="shared" si="884"/>
        <v>10</v>
      </c>
      <c r="DP253" s="7">
        <f t="shared" si="885"/>
        <v>10</v>
      </c>
      <c r="DQ253" s="7">
        <f t="shared" si="886"/>
        <v>8</v>
      </c>
      <c r="DR253" s="7">
        <f t="shared" si="887"/>
        <v>31</v>
      </c>
      <c r="DS253" s="7">
        <f t="shared" si="888"/>
        <v>31</v>
      </c>
      <c r="DT253" s="7">
        <f t="shared" si="889"/>
        <v>75</v>
      </c>
      <c r="DU253" s="7">
        <f t="shared" si="890"/>
        <v>70</v>
      </c>
      <c r="DV253" s="7">
        <f t="shared" si="891"/>
        <v>79</v>
      </c>
      <c r="DW253" s="7">
        <f t="shared" si="892"/>
        <v>79</v>
      </c>
      <c r="DX253" s="7">
        <f t="shared" si="893"/>
        <v>76</v>
      </c>
      <c r="DY253" s="7">
        <f t="shared" si="894"/>
        <v>76</v>
      </c>
      <c r="DZ253" s="7">
        <f t="shared" si="895"/>
        <v>76</v>
      </c>
      <c r="EA253" s="7">
        <f t="shared" si="896"/>
        <v>76</v>
      </c>
      <c r="EB253" s="7">
        <f t="shared" si="897"/>
        <v>95</v>
      </c>
      <c r="EC253" s="7">
        <f t="shared" si="898"/>
        <v>95</v>
      </c>
      <c r="ED253" s="7">
        <f t="shared" si="899"/>
        <v>95</v>
      </c>
      <c r="EE253" s="7">
        <f t="shared" si="900"/>
        <v>121</v>
      </c>
      <c r="EF253" s="7">
        <f t="shared" si="901"/>
        <v>121</v>
      </c>
      <c r="EG253" s="7">
        <f t="shared" si="902"/>
        <v>121</v>
      </c>
      <c r="EH253" s="7">
        <f t="shared" si="903"/>
        <v>121</v>
      </c>
      <c r="EI253" s="7">
        <f t="shared" si="904"/>
        <v>107</v>
      </c>
      <c r="EJ253" s="7">
        <f t="shared" si="905"/>
        <v>107</v>
      </c>
      <c r="EK253" s="7">
        <f t="shared" si="906"/>
        <v>63</v>
      </c>
      <c r="EL253" s="7">
        <f t="shared" si="907"/>
        <v>63</v>
      </c>
      <c r="EM253" s="7">
        <f t="shared" si="908"/>
        <v>75</v>
      </c>
      <c r="EN253" s="7">
        <f t="shared" si="909"/>
        <v>75</v>
      </c>
      <c r="EO253" s="7">
        <f t="shared" si="910"/>
        <v>76</v>
      </c>
      <c r="EP253" s="7">
        <f t="shared" si="911"/>
        <v>89</v>
      </c>
      <c r="EQ253" s="7">
        <f t="shared" si="912"/>
        <v>89</v>
      </c>
      <c r="ER253" s="7">
        <f t="shared" si="913"/>
        <v>89</v>
      </c>
      <c r="ES253" s="7">
        <f t="shared" si="914"/>
        <v>91</v>
      </c>
      <c r="ET253" s="7">
        <f t="shared" si="915"/>
        <v>91</v>
      </c>
      <c r="EU253" s="7">
        <f t="shared" si="916"/>
        <v>104</v>
      </c>
      <c r="EV253" s="7">
        <f t="shared" si="917"/>
        <v>78</v>
      </c>
      <c r="EW253" s="7">
        <f t="shared" si="918"/>
        <v>115</v>
      </c>
      <c r="EX253" s="7">
        <f t="shared" si="919"/>
        <v>115</v>
      </c>
      <c r="EY253" s="7">
        <f t="shared" si="920"/>
        <v>115</v>
      </c>
      <c r="EZ253" s="7">
        <f t="shared" si="921"/>
        <v>124</v>
      </c>
      <c r="FA253" s="7">
        <f t="shared" si="922"/>
        <v>124</v>
      </c>
      <c r="FB253" s="7">
        <f t="shared" si="923"/>
        <v>131</v>
      </c>
      <c r="FC253" s="7">
        <f t="shared" si="924"/>
        <v>131</v>
      </c>
      <c r="FD253" s="7">
        <f t="shared" si="925"/>
        <v>110</v>
      </c>
      <c r="FE253" s="7">
        <f t="shared" si="926"/>
        <v>110</v>
      </c>
      <c r="FF253" s="7">
        <f t="shared" si="927"/>
        <v>109</v>
      </c>
      <c r="FG253" s="7">
        <f t="shared" si="928"/>
        <v>127</v>
      </c>
      <c r="FH253" s="7">
        <f t="shared" si="738"/>
        <v>127</v>
      </c>
      <c r="FI253" s="7">
        <f t="shared" si="739"/>
        <v>127</v>
      </c>
      <c r="FJ253" s="7">
        <f t="shared" si="740"/>
        <v>112</v>
      </c>
      <c r="FK253" s="7">
        <f t="shared" si="741"/>
        <v>112</v>
      </c>
      <c r="FL253" s="7">
        <f t="shared" si="742"/>
        <v>101</v>
      </c>
      <c r="FM253" s="7">
        <f t="shared" si="743"/>
        <v>101</v>
      </c>
      <c r="FN253" s="7">
        <f t="shared" si="744"/>
        <v>64</v>
      </c>
      <c r="FO253" s="7">
        <f t="shared" si="745"/>
        <v>66</v>
      </c>
      <c r="FP253" s="7">
        <f t="shared" si="746"/>
        <v>67</v>
      </c>
      <c r="FQ253" s="7">
        <f t="shared" si="747"/>
        <v>49</v>
      </c>
      <c r="FR253" s="7">
        <f t="shared" si="748"/>
        <v>52</v>
      </c>
      <c r="FS253" s="7">
        <f t="shared" si="749"/>
        <v>45</v>
      </c>
      <c r="FT253" s="7">
        <f t="shared" si="750"/>
        <v>45</v>
      </c>
      <c r="FU253" s="7">
        <f t="shared" si="751"/>
        <v>49</v>
      </c>
      <c r="FV253" s="7">
        <f t="shared" si="752"/>
        <v>49</v>
      </c>
      <c r="FW253" s="7">
        <f t="shared" si="753"/>
        <v>56</v>
      </c>
      <c r="FX253" s="7">
        <f t="shared" si="754"/>
        <v>25</v>
      </c>
      <c r="FY253" s="7">
        <f t="shared" si="755"/>
        <v>25</v>
      </c>
      <c r="FZ253" s="7">
        <f t="shared" si="756"/>
        <v>31</v>
      </c>
      <c r="GA253" s="7">
        <f t="shared" si="757"/>
        <v>25</v>
      </c>
      <c r="GB253" s="7">
        <f t="shared" si="758"/>
        <v>28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Tajikistan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5</v>
      </c>
      <c r="CY254" s="7">
        <f t="shared" si="868"/>
        <v>15</v>
      </c>
      <c r="CZ254" s="7">
        <f t="shared" si="869"/>
        <v>76</v>
      </c>
      <c r="DA254" s="7">
        <f t="shared" si="870"/>
        <v>128</v>
      </c>
      <c r="DB254" s="7">
        <f t="shared" si="871"/>
        <v>230</v>
      </c>
      <c r="DC254" s="7">
        <f t="shared" si="872"/>
        <v>293</v>
      </c>
      <c r="DD254" s="7">
        <f t="shared" si="873"/>
        <v>379</v>
      </c>
      <c r="DE254" s="7">
        <f t="shared" si="874"/>
        <v>461</v>
      </c>
      <c r="DF254" s="7">
        <f t="shared" si="875"/>
        <v>522</v>
      </c>
      <c r="DG254" s="7">
        <f t="shared" si="876"/>
        <v>612</v>
      </c>
      <c r="DH254" s="7">
        <f t="shared" si="877"/>
        <v>612</v>
      </c>
      <c r="DI254" s="7">
        <f t="shared" si="878"/>
        <v>661</v>
      </c>
      <c r="DJ254" s="7">
        <f t="shared" si="879"/>
        <v>729</v>
      </c>
      <c r="DK254" s="7">
        <f t="shared" si="880"/>
        <v>801</v>
      </c>
      <c r="DL254" s="7">
        <f t="shared" si="881"/>
        <v>907</v>
      </c>
      <c r="DM254" s="7">
        <f t="shared" si="882"/>
        <v>1118</v>
      </c>
      <c r="DN254" s="7">
        <f t="shared" si="883"/>
        <v>1322</v>
      </c>
      <c r="DO254" s="7">
        <f t="shared" si="884"/>
        <v>1509</v>
      </c>
      <c r="DP254" s="7">
        <f t="shared" si="885"/>
        <v>1714</v>
      </c>
      <c r="DQ254" s="7">
        <f t="shared" si="886"/>
        <v>1860</v>
      </c>
      <c r="DR254" s="7">
        <f t="shared" si="887"/>
        <v>2012</v>
      </c>
      <c r="DS254" s="7">
        <f t="shared" si="888"/>
        <v>2120</v>
      </c>
      <c r="DT254" s="7">
        <f t="shared" si="889"/>
        <v>2258</v>
      </c>
      <c r="DU254" s="7">
        <f t="shared" si="890"/>
        <v>2359</v>
      </c>
      <c r="DV254" s="7">
        <f t="shared" si="891"/>
        <v>2468</v>
      </c>
      <c r="DW254" s="7">
        <f t="shared" si="892"/>
        <v>2578</v>
      </c>
      <c r="DX254" s="7">
        <f t="shared" si="893"/>
        <v>2654</v>
      </c>
      <c r="DY254" s="7">
        <f t="shared" si="894"/>
        <v>2812</v>
      </c>
      <c r="DZ254" s="7">
        <f t="shared" si="895"/>
        <v>2902</v>
      </c>
      <c r="EA254" s="7">
        <f t="shared" si="896"/>
        <v>2957</v>
      </c>
      <c r="EB254" s="7">
        <f t="shared" si="897"/>
        <v>3006</v>
      </c>
      <c r="EC254" s="7">
        <f t="shared" si="898"/>
        <v>3023</v>
      </c>
      <c r="ED254" s="7">
        <f t="shared" si="899"/>
        <v>2895</v>
      </c>
      <c r="EE254" s="7">
        <f t="shared" si="900"/>
        <v>2778</v>
      </c>
      <c r="EF254" s="7">
        <f t="shared" si="901"/>
        <v>2667</v>
      </c>
      <c r="EG254" s="7">
        <f t="shared" si="902"/>
        <v>2560</v>
      </c>
      <c r="EH254" s="7">
        <f t="shared" si="903"/>
        <v>2434</v>
      </c>
      <c r="EI254" s="7">
        <f t="shared" si="904"/>
        <v>2313</v>
      </c>
      <c r="EJ254" s="7">
        <f t="shared" si="905"/>
        <v>2179</v>
      </c>
      <c r="EK254" s="7">
        <f t="shared" si="906"/>
        <v>2058</v>
      </c>
      <c r="EL254" s="7">
        <f t="shared" si="907"/>
        <v>1952</v>
      </c>
      <c r="EM254" s="7">
        <f t="shared" si="908"/>
        <v>1834</v>
      </c>
      <c r="EN254" s="7">
        <f t="shared" si="909"/>
        <v>1734</v>
      </c>
      <c r="EO254" s="7">
        <f t="shared" si="910"/>
        <v>1636</v>
      </c>
      <c r="EP254" s="7">
        <f t="shared" si="911"/>
        <v>1547</v>
      </c>
      <c r="EQ254" s="7">
        <f t="shared" si="912"/>
        <v>1472</v>
      </c>
      <c r="ER254" s="7">
        <f t="shared" si="913"/>
        <v>1411</v>
      </c>
      <c r="ES254" s="7">
        <f t="shared" si="914"/>
        <v>1353</v>
      </c>
      <c r="ET254" s="7">
        <f t="shared" si="915"/>
        <v>1291</v>
      </c>
      <c r="EU254" s="7">
        <f t="shared" si="916"/>
        <v>1266</v>
      </c>
      <c r="EV254" s="7">
        <f t="shared" si="917"/>
        <v>1238</v>
      </c>
      <c r="EW254" s="7">
        <f t="shared" si="918"/>
        <v>1208</v>
      </c>
      <c r="EX254" s="7">
        <f t="shared" si="919"/>
        <v>1168</v>
      </c>
      <c r="EY254" s="7">
        <f t="shared" si="920"/>
        <v>1143</v>
      </c>
      <c r="EZ254" s="7">
        <f t="shared" si="921"/>
        <v>1114</v>
      </c>
      <c r="FA254" s="7">
        <f t="shared" si="922"/>
        <v>1101</v>
      </c>
      <c r="FB254" s="7">
        <f t="shared" si="923"/>
        <v>1082</v>
      </c>
      <c r="FC254" s="7">
        <f t="shared" si="924"/>
        <v>1057</v>
      </c>
      <c r="FD254" s="7">
        <f t="shared" si="925"/>
        <v>1036</v>
      </c>
      <c r="FE254" s="7">
        <f t="shared" si="926"/>
        <v>1015</v>
      </c>
      <c r="FF254" s="7">
        <f t="shared" si="927"/>
        <v>998</v>
      </c>
      <c r="FG254" s="7">
        <f t="shared" si="928"/>
        <v>929</v>
      </c>
      <c r="FH254" s="7">
        <f t="shared" si="738"/>
        <v>970</v>
      </c>
      <c r="FI254" s="7">
        <f t="shared" si="739"/>
        <v>961</v>
      </c>
      <c r="FJ254" s="7">
        <f t="shared" si="740"/>
        <v>898</v>
      </c>
      <c r="FK254" s="7">
        <f t="shared" si="741"/>
        <v>938</v>
      </c>
      <c r="FL254" s="7">
        <f t="shared" si="742"/>
        <v>934</v>
      </c>
      <c r="FM254" s="7">
        <f t="shared" si="743"/>
        <v>924</v>
      </c>
      <c r="FN254" s="7">
        <f t="shared" si="744"/>
        <v>916</v>
      </c>
      <c r="FO254" s="7">
        <f t="shared" si="745"/>
        <v>907</v>
      </c>
      <c r="FP254" s="7">
        <f t="shared" si="746"/>
        <v>897</v>
      </c>
      <c r="FQ254" s="7">
        <f t="shared" si="747"/>
        <v>890</v>
      </c>
      <c r="FR254" s="7">
        <f t="shared" si="748"/>
        <v>876</v>
      </c>
      <c r="FS254" s="7">
        <f t="shared" si="749"/>
        <v>861</v>
      </c>
      <c r="FT254" s="7">
        <f t="shared" si="750"/>
        <v>849</v>
      </c>
      <c r="FU254" s="7">
        <f t="shared" si="751"/>
        <v>844</v>
      </c>
      <c r="FV254" s="7">
        <f t="shared" si="752"/>
        <v>846</v>
      </c>
      <c r="FW254" s="7">
        <f t="shared" si="753"/>
        <v>841</v>
      </c>
      <c r="FX254" s="7">
        <f t="shared" si="754"/>
        <v>886</v>
      </c>
      <c r="FY254" s="7">
        <f t="shared" si="755"/>
        <v>829</v>
      </c>
      <c r="FZ254" s="7">
        <f t="shared" si="756"/>
        <v>820</v>
      </c>
      <c r="GA254" s="7">
        <f t="shared" si="757"/>
        <v>863</v>
      </c>
      <c r="GB254" s="7">
        <f t="shared" si="758"/>
        <v>808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Lesotho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0</v>
      </c>
      <c r="CY255" s="7">
        <f t="shared" si="868"/>
        <v>0</v>
      </c>
      <c r="CZ255" s="7">
        <f t="shared" si="869"/>
        <v>0</v>
      </c>
      <c r="DA255" s="7">
        <f t="shared" si="870"/>
        <v>0</v>
      </c>
      <c r="DB255" s="7">
        <f t="shared" si="871"/>
        <v>0</v>
      </c>
      <c r="DC255" s="7">
        <f t="shared" si="872"/>
        <v>0</v>
      </c>
      <c r="DD255" s="7">
        <f t="shared" si="873"/>
        <v>0</v>
      </c>
      <c r="DE255" s="7">
        <f t="shared" si="874"/>
        <v>0</v>
      </c>
      <c r="DF255" s="7">
        <f t="shared" si="875"/>
        <v>0</v>
      </c>
      <c r="DG255" s="7">
        <f t="shared" si="876"/>
        <v>0</v>
      </c>
      <c r="DH255" s="7">
        <f t="shared" si="877"/>
        <v>0</v>
      </c>
      <c r="DI255" s="7">
        <f t="shared" si="878"/>
        <v>0</v>
      </c>
      <c r="DJ255" s="7">
        <f t="shared" si="879"/>
        <v>0</v>
      </c>
      <c r="DK255" s="7">
        <f t="shared" si="880"/>
        <v>1</v>
      </c>
      <c r="DL255" s="7">
        <f t="shared" si="881"/>
        <v>1</v>
      </c>
      <c r="DM255" s="7">
        <f t="shared" si="882"/>
        <v>1</v>
      </c>
      <c r="DN255" s="7">
        <f t="shared" si="883"/>
        <v>1</v>
      </c>
      <c r="DO255" s="7">
        <f t="shared" si="884"/>
        <v>1</v>
      </c>
      <c r="DP255" s="7">
        <f t="shared" si="885"/>
        <v>1</v>
      </c>
      <c r="DQ255" s="7">
        <f t="shared" si="886"/>
        <v>1</v>
      </c>
      <c r="DR255" s="7">
        <f t="shared" si="887"/>
        <v>1</v>
      </c>
      <c r="DS255" s="7">
        <f t="shared" si="888"/>
        <v>1</v>
      </c>
      <c r="DT255" s="7">
        <f t="shared" si="889"/>
        <v>2</v>
      </c>
      <c r="DU255" s="7">
        <f t="shared" si="890"/>
        <v>2</v>
      </c>
      <c r="DV255" s="7">
        <f t="shared" si="891"/>
        <v>2</v>
      </c>
      <c r="DW255" s="7">
        <f t="shared" si="892"/>
        <v>2</v>
      </c>
      <c r="DX255" s="7">
        <f t="shared" si="893"/>
        <v>2</v>
      </c>
      <c r="DY255" s="7">
        <f t="shared" si="894"/>
        <v>2</v>
      </c>
      <c r="DZ255" s="7">
        <f t="shared" si="895"/>
        <v>2</v>
      </c>
      <c r="EA255" s="7">
        <f t="shared" si="896"/>
        <v>2</v>
      </c>
      <c r="EB255" s="7">
        <f t="shared" si="897"/>
        <v>1</v>
      </c>
      <c r="EC255" s="7">
        <f t="shared" si="898"/>
        <v>1</v>
      </c>
      <c r="ED255" s="7">
        <f t="shared" si="899"/>
        <v>1</v>
      </c>
      <c r="EE255" s="7">
        <f t="shared" si="900"/>
        <v>1</v>
      </c>
      <c r="EF255" s="7">
        <f t="shared" si="901"/>
        <v>3</v>
      </c>
      <c r="EG255" s="7">
        <f t="shared" si="902"/>
        <v>3</v>
      </c>
      <c r="EH255" s="7">
        <f t="shared" si="903"/>
        <v>3</v>
      </c>
      <c r="EI255" s="7">
        <f t="shared" si="904"/>
        <v>3</v>
      </c>
      <c r="EJ255" s="7">
        <f t="shared" si="905"/>
        <v>3</v>
      </c>
      <c r="EK255" s="7">
        <f t="shared" si="906"/>
        <v>2</v>
      </c>
      <c r="EL255" s="7">
        <f t="shared" si="907"/>
        <v>2</v>
      </c>
      <c r="EM255" s="7">
        <f t="shared" si="908"/>
        <v>2</v>
      </c>
      <c r="EN255" s="7">
        <f t="shared" si="909"/>
        <v>2</v>
      </c>
      <c r="EO255" s="7">
        <f t="shared" si="910"/>
        <v>2</v>
      </c>
      <c r="EP255" s="7">
        <f t="shared" si="911"/>
        <v>2</v>
      </c>
      <c r="EQ255" s="7">
        <f t="shared" si="912"/>
        <v>2</v>
      </c>
      <c r="ER255" s="7">
        <f t="shared" si="913"/>
        <v>2</v>
      </c>
      <c r="ES255" s="7">
        <f t="shared" si="914"/>
        <v>2</v>
      </c>
      <c r="ET255" s="7">
        <f t="shared" si="915"/>
        <v>2</v>
      </c>
      <c r="EU255" s="7">
        <f t="shared" si="916"/>
        <v>2</v>
      </c>
      <c r="EV255" s="7">
        <f t="shared" si="917"/>
        <v>2</v>
      </c>
      <c r="EW255" s="7">
        <f t="shared" si="918"/>
        <v>0</v>
      </c>
      <c r="EX255" s="7">
        <f t="shared" si="919"/>
        <v>0</v>
      </c>
      <c r="EY255" s="7">
        <f t="shared" si="920"/>
        <v>8</v>
      </c>
      <c r="EZ255" s="7">
        <f t="shared" si="921"/>
        <v>13</v>
      </c>
      <c r="FA255" s="7">
        <f t="shared" si="922"/>
        <v>13</v>
      </c>
      <c r="FB255" s="7">
        <f t="shared" si="923"/>
        <v>13</v>
      </c>
      <c r="FC255" s="7">
        <f t="shared" si="924"/>
        <v>20</v>
      </c>
      <c r="FD255" s="7">
        <f t="shared" si="925"/>
        <v>20</v>
      </c>
      <c r="FE255" s="7">
        <f t="shared" si="926"/>
        <v>23</v>
      </c>
      <c r="FF255" s="7">
        <f t="shared" si="927"/>
        <v>23</v>
      </c>
      <c r="FG255" s="7">
        <f t="shared" si="928"/>
        <v>23</v>
      </c>
      <c r="FH255" s="7">
        <f t="shared" si="738"/>
        <v>31</v>
      </c>
      <c r="FI255" s="7">
        <f t="shared" si="739"/>
        <v>31</v>
      </c>
      <c r="FJ255" s="7">
        <f t="shared" si="740"/>
        <v>31</v>
      </c>
      <c r="FK255" s="7">
        <f t="shared" si="741"/>
        <v>31</v>
      </c>
      <c r="FL255" s="7">
        <f t="shared" si="742"/>
        <v>75</v>
      </c>
      <c r="FM255" s="7">
        <f t="shared" si="743"/>
        <v>87</v>
      </c>
      <c r="FN255" s="7">
        <f t="shared" si="744"/>
        <v>87</v>
      </c>
      <c r="FO255" s="7">
        <f t="shared" si="745"/>
        <v>87</v>
      </c>
      <c r="FP255" s="7">
        <f t="shared" si="746"/>
        <v>122</v>
      </c>
      <c r="FQ255" s="7">
        <f t="shared" si="747"/>
        <v>167</v>
      </c>
      <c r="FR255" s="7">
        <f t="shared" si="748"/>
        <v>167</v>
      </c>
      <c r="FS255" s="7">
        <f t="shared" si="749"/>
        <v>216</v>
      </c>
      <c r="FT255" s="7">
        <f t="shared" si="750"/>
        <v>221</v>
      </c>
      <c r="FU255" s="7">
        <f t="shared" si="751"/>
        <v>232</v>
      </c>
      <c r="FV255" s="7">
        <f t="shared" si="752"/>
        <v>229</v>
      </c>
      <c r="FW255" s="7">
        <f t="shared" si="753"/>
        <v>229</v>
      </c>
      <c r="FX255" s="7">
        <f t="shared" si="754"/>
        <v>284</v>
      </c>
      <c r="FY255" s="7">
        <f t="shared" si="755"/>
        <v>324</v>
      </c>
      <c r="FZ255" s="7">
        <f t="shared" si="756"/>
        <v>324</v>
      </c>
      <c r="GA255" s="7">
        <f t="shared" si="757"/>
        <v>324</v>
      </c>
      <c r="GB255" s="7">
        <f t="shared" si="758"/>
        <v>324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Region_Australia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4</v>
      </c>
      <c r="H256" s="7">
        <f t="shared" si="773"/>
        <v>5</v>
      </c>
      <c r="I256" s="7">
        <f t="shared" si="774"/>
        <v>5</v>
      </c>
      <c r="J256" s="7">
        <f t="shared" si="775"/>
        <v>6</v>
      </c>
      <c r="K256" s="7">
        <f t="shared" si="776"/>
        <v>9</v>
      </c>
      <c r="L256" s="7">
        <f t="shared" si="777"/>
        <v>9</v>
      </c>
      <c r="M256" s="7">
        <f t="shared" si="778"/>
        <v>12</v>
      </c>
      <c r="N256" s="7">
        <f t="shared" si="779"/>
        <v>12</v>
      </c>
      <c r="O256" s="7">
        <f t="shared" si="780"/>
        <v>12</v>
      </c>
      <c r="P256" s="7">
        <f t="shared" si="781"/>
        <v>13</v>
      </c>
      <c r="Q256" s="7">
        <f t="shared" si="782"/>
        <v>13</v>
      </c>
      <c r="R256" s="7">
        <f t="shared" si="783"/>
        <v>14</v>
      </c>
      <c r="S256" s="7">
        <f t="shared" si="784"/>
        <v>15</v>
      </c>
      <c r="T256" s="7">
        <f t="shared" si="785"/>
        <v>15</v>
      </c>
      <c r="U256" s="7">
        <f t="shared" si="786"/>
        <v>15</v>
      </c>
      <c r="V256" s="7">
        <f t="shared" si="787"/>
        <v>15</v>
      </c>
      <c r="W256" s="7">
        <f t="shared" si="788"/>
        <v>15</v>
      </c>
      <c r="X256" s="7">
        <f t="shared" si="789"/>
        <v>11</v>
      </c>
      <c r="Y256" s="7">
        <f t="shared" si="790"/>
        <v>10</v>
      </c>
      <c r="Z256" s="7">
        <f t="shared" si="791"/>
        <v>10</v>
      </c>
      <c r="AA256" s="7">
        <f t="shared" si="792"/>
        <v>9</v>
      </c>
      <c r="AB256" s="7">
        <f t="shared" si="793"/>
        <v>6</v>
      </c>
      <c r="AC256" s="7">
        <f t="shared" si="794"/>
        <v>6</v>
      </c>
      <c r="AD256" s="7">
        <f t="shared" si="795"/>
        <v>3</v>
      </c>
      <c r="AE256" s="7">
        <f t="shared" si="796"/>
        <v>3</v>
      </c>
      <c r="AF256" s="7">
        <f t="shared" si="797"/>
        <v>3</v>
      </c>
      <c r="AG256" s="7">
        <f t="shared" si="798"/>
        <v>2</v>
      </c>
      <c r="AH256" s="7">
        <f t="shared" si="799"/>
        <v>2</v>
      </c>
      <c r="AI256" s="7">
        <f t="shared" si="800"/>
        <v>1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1</v>
      </c>
      <c r="AO256" s="7">
        <f t="shared" si="806"/>
        <v>11</v>
      </c>
      <c r="AP256" s="7">
        <f t="shared" si="807"/>
        <v>13</v>
      </c>
      <c r="AQ256" s="7">
        <f t="shared" si="808"/>
        <v>16</v>
      </c>
      <c r="AR256" s="7">
        <f t="shared" si="809"/>
        <v>25</v>
      </c>
      <c r="AS256" s="7">
        <f t="shared" si="810"/>
        <v>40</v>
      </c>
      <c r="AT256" s="7">
        <f t="shared" si="811"/>
        <v>43</v>
      </c>
      <c r="AU256" s="7">
        <f t="shared" si="812"/>
        <v>49</v>
      </c>
      <c r="AV256" s="7">
        <f t="shared" si="813"/>
        <v>53</v>
      </c>
      <c r="AW256" s="7">
        <f t="shared" si="814"/>
        <v>66</v>
      </c>
      <c r="AX256" s="7">
        <f t="shared" si="815"/>
        <v>81</v>
      </c>
      <c r="AY256" s="7">
        <f t="shared" si="816"/>
        <v>97</v>
      </c>
      <c r="AZ256" s="7">
        <f t="shared" si="817"/>
        <v>118</v>
      </c>
      <c r="BA256" s="7">
        <f t="shared" si="818"/>
        <v>118</v>
      </c>
      <c r="BB256" s="7">
        <f t="shared" si="819"/>
        <v>190</v>
      </c>
      <c r="BC256" s="7">
        <f t="shared" si="820"/>
        <v>241</v>
      </c>
      <c r="BD256" s="7">
        <f t="shared" si="821"/>
        <v>290</v>
      </c>
      <c r="BE256" s="7">
        <f t="shared" si="822"/>
        <v>369</v>
      </c>
      <c r="BF256" s="7">
        <f t="shared" si="823"/>
        <v>438</v>
      </c>
      <c r="BG256" s="7">
        <f t="shared" si="824"/>
        <v>560</v>
      </c>
      <c r="BH256" s="7">
        <f t="shared" si="825"/>
        <v>678</v>
      </c>
      <c r="BI256" s="7">
        <f t="shared" si="826"/>
        <v>790</v>
      </c>
      <c r="BJ256" s="7">
        <f t="shared" si="827"/>
        <v>1068</v>
      </c>
      <c r="BK256" s="7">
        <f t="shared" si="828"/>
        <v>1593</v>
      </c>
      <c r="BL256" s="7">
        <f t="shared" si="829"/>
        <v>1720</v>
      </c>
      <c r="BM256" s="7">
        <f t="shared" si="830"/>
        <v>2131</v>
      </c>
      <c r="BN256" s="7">
        <f t="shared" si="831"/>
        <v>2488</v>
      </c>
      <c r="BO256" s="7">
        <f t="shared" si="832"/>
        <v>2997</v>
      </c>
      <c r="BP256" s="7">
        <f t="shared" si="833"/>
        <v>3399</v>
      </c>
      <c r="BQ256" s="7">
        <f t="shared" si="834"/>
        <v>3958</v>
      </c>
      <c r="BR256" s="7">
        <f t="shared" si="835"/>
        <v>4365</v>
      </c>
      <c r="BS256" s="7">
        <f t="shared" si="836"/>
        <v>4745</v>
      </c>
      <c r="BT256" s="7">
        <f t="shared" si="837"/>
        <v>4950</v>
      </c>
      <c r="BU256" s="7">
        <f t="shared" si="838"/>
        <v>5265</v>
      </c>
      <c r="BV256" s="7">
        <f t="shared" si="839"/>
        <v>5528</v>
      </c>
      <c r="BW256" s="7">
        <f t="shared" si="840"/>
        <v>5734</v>
      </c>
      <c r="BX256" s="7">
        <f t="shared" si="841"/>
        <v>5912</v>
      </c>
      <c r="BY256" s="7">
        <f t="shared" si="842"/>
        <v>6017</v>
      </c>
      <c r="BZ256" s="7">
        <f t="shared" si="843"/>
        <v>6073</v>
      </c>
      <c r="CA256" s="7">
        <f t="shared" si="844"/>
        <v>5932</v>
      </c>
      <c r="CB256" s="7">
        <f t="shared" si="845"/>
        <v>5569</v>
      </c>
      <c r="CC256" s="7">
        <f t="shared" si="846"/>
        <v>5563</v>
      </c>
      <c r="CD256" s="7">
        <f t="shared" si="847"/>
        <v>5299</v>
      </c>
      <c r="CE256" s="7">
        <f t="shared" si="848"/>
        <v>5046</v>
      </c>
      <c r="CF256" s="7">
        <f t="shared" si="849"/>
        <v>4552</v>
      </c>
      <c r="CG256" s="7">
        <f t="shared" si="850"/>
        <v>4189</v>
      </c>
      <c r="CH256" s="7">
        <f t="shared" si="851"/>
        <v>3690</v>
      </c>
      <c r="CI256" s="7">
        <f t="shared" si="852"/>
        <v>3328</v>
      </c>
      <c r="CJ256" s="7">
        <f t="shared" si="853"/>
        <v>2913</v>
      </c>
      <c r="CK256" s="7">
        <f t="shared" si="854"/>
        <v>2725</v>
      </c>
      <c r="CL256" s="7">
        <f t="shared" si="855"/>
        <v>2420</v>
      </c>
      <c r="CM256" s="7">
        <f t="shared" si="856"/>
        <v>2128</v>
      </c>
      <c r="CN256" s="7">
        <f t="shared" si="857"/>
        <v>1865</v>
      </c>
      <c r="CO256" s="7">
        <f t="shared" si="858"/>
        <v>1590</v>
      </c>
      <c r="CP256" s="7">
        <f t="shared" si="859"/>
        <v>1377</v>
      </c>
      <c r="CQ256" s="7">
        <f t="shared" si="860"/>
        <v>1215</v>
      </c>
      <c r="CR256" s="7">
        <f t="shared" si="861"/>
        <v>1083</v>
      </c>
      <c r="CS256" s="7">
        <f t="shared" si="862"/>
        <v>944</v>
      </c>
      <c r="CT256" s="7">
        <f t="shared" si="863"/>
        <v>836</v>
      </c>
      <c r="CU256" s="7">
        <f t="shared" si="864"/>
        <v>695</v>
      </c>
      <c r="CV256" s="7">
        <f t="shared" si="865"/>
        <v>603</v>
      </c>
      <c r="CW256" s="7">
        <f t="shared" si="866"/>
        <v>583</v>
      </c>
      <c r="CX256" s="7">
        <f t="shared" si="867"/>
        <v>545</v>
      </c>
      <c r="CY256" s="7">
        <f t="shared" si="868"/>
        <v>482</v>
      </c>
      <c r="CZ256" s="7">
        <f t="shared" si="869"/>
        <v>460</v>
      </c>
      <c r="DA256" s="7">
        <f t="shared" si="870"/>
        <v>446</v>
      </c>
      <c r="DB256" s="7">
        <f t="shared" si="871"/>
        <v>402</v>
      </c>
      <c r="DC256" s="7">
        <f t="shared" si="872"/>
        <v>373</v>
      </c>
      <c r="DD256" s="7">
        <f t="shared" si="873"/>
        <v>342</v>
      </c>
      <c r="DE256" s="7">
        <f t="shared" si="874"/>
        <v>340</v>
      </c>
      <c r="DF256" s="7">
        <f t="shared" si="875"/>
        <v>320</v>
      </c>
      <c r="DG256" s="7">
        <f t="shared" si="876"/>
        <v>330</v>
      </c>
      <c r="DH256" s="7">
        <f t="shared" si="877"/>
        <v>327</v>
      </c>
      <c r="DI256" s="7">
        <f t="shared" si="878"/>
        <v>329</v>
      </c>
      <c r="DJ256" s="7">
        <f t="shared" si="879"/>
        <v>313</v>
      </c>
      <c r="DK256" s="7">
        <f t="shared" si="880"/>
        <v>303</v>
      </c>
      <c r="DL256" s="7">
        <f t="shared" si="881"/>
        <v>324</v>
      </c>
      <c r="DM256" s="7">
        <f t="shared" si="882"/>
        <v>315</v>
      </c>
      <c r="DN256" s="7">
        <f t="shared" si="883"/>
        <v>315</v>
      </c>
      <c r="DO256" s="7">
        <f t="shared" si="884"/>
        <v>308</v>
      </c>
      <c r="DP256" s="7">
        <f t="shared" si="885"/>
        <v>304</v>
      </c>
      <c r="DQ256" s="7">
        <f t="shared" si="886"/>
        <v>289</v>
      </c>
      <c r="DR256" s="7">
        <f t="shared" si="887"/>
        <v>275</v>
      </c>
      <c r="DS256" s="7">
        <f t="shared" si="888"/>
        <v>266</v>
      </c>
      <c r="DT256" s="7">
        <f t="shared" si="889"/>
        <v>240</v>
      </c>
      <c r="DU256" s="7">
        <f t="shared" si="890"/>
        <v>235</v>
      </c>
      <c r="DV256" s="7">
        <f t="shared" si="891"/>
        <v>215</v>
      </c>
      <c r="DW256" s="7">
        <f t="shared" si="892"/>
        <v>220</v>
      </c>
      <c r="DX256" s="7">
        <f t="shared" si="893"/>
        <v>210</v>
      </c>
      <c r="DY256" s="7">
        <f t="shared" si="894"/>
        <v>209</v>
      </c>
      <c r="DZ256" s="7">
        <f t="shared" si="895"/>
        <v>202</v>
      </c>
      <c r="EA256" s="7">
        <f t="shared" si="896"/>
        <v>211</v>
      </c>
      <c r="EB256" s="7">
        <f t="shared" si="897"/>
        <v>210</v>
      </c>
      <c r="EC256" s="7">
        <f t="shared" si="898"/>
        <v>189</v>
      </c>
      <c r="ED256" s="7">
        <f t="shared" si="899"/>
        <v>192</v>
      </c>
      <c r="EE256" s="7">
        <f t="shared" si="900"/>
        <v>190</v>
      </c>
      <c r="EF256" s="7">
        <f t="shared" si="901"/>
        <v>191</v>
      </c>
      <c r="EG256" s="7">
        <f t="shared" si="902"/>
        <v>184</v>
      </c>
      <c r="EH256" s="7">
        <f t="shared" si="903"/>
        <v>181</v>
      </c>
      <c r="EI256" s="7">
        <f t="shared" si="904"/>
        <v>179</v>
      </c>
      <c r="EJ256" s="7">
        <f t="shared" si="905"/>
        <v>170</v>
      </c>
      <c r="EK256" s="7">
        <f t="shared" si="906"/>
        <v>168</v>
      </c>
      <c r="EL256" s="7">
        <f t="shared" si="907"/>
        <v>160</v>
      </c>
      <c r="EM256" s="7">
        <f t="shared" si="908"/>
        <v>171</v>
      </c>
      <c r="EN256" s="7">
        <f t="shared" si="909"/>
        <v>163</v>
      </c>
      <c r="EO256" s="7">
        <f t="shared" si="910"/>
        <v>155</v>
      </c>
      <c r="EP256" s="7">
        <f t="shared" si="911"/>
        <v>170</v>
      </c>
      <c r="EQ256" s="7">
        <f t="shared" si="912"/>
        <v>170</v>
      </c>
      <c r="ER256" s="7">
        <f t="shared" si="913"/>
        <v>165</v>
      </c>
      <c r="ES256" s="7">
        <f t="shared" si="914"/>
        <v>180</v>
      </c>
      <c r="ET256" s="7">
        <f t="shared" si="915"/>
        <v>192</v>
      </c>
      <c r="EU256" s="7">
        <f t="shared" si="916"/>
        <v>191</v>
      </c>
      <c r="EV256" s="7">
        <f t="shared" si="917"/>
        <v>187</v>
      </c>
      <c r="EW256" s="7">
        <f t="shared" si="918"/>
        <v>228</v>
      </c>
      <c r="EX256" s="7">
        <f t="shared" si="919"/>
        <v>236</v>
      </c>
      <c r="EY256" s="7">
        <f t="shared" si="920"/>
        <v>251</v>
      </c>
      <c r="EZ256" s="7">
        <f t="shared" si="921"/>
        <v>274</v>
      </c>
      <c r="FA256" s="7">
        <f t="shared" si="922"/>
        <v>308</v>
      </c>
      <c r="FB256" s="7">
        <f t="shared" si="923"/>
        <v>344</v>
      </c>
      <c r="FC256" s="7">
        <f t="shared" si="924"/>
        <v>345</v>
      </c>
      <c r="FD256" s="7">
        <f t="shared" si="925"/>
        <v>423</v>
      </c>
      <c r="FE256" s="7">
        <f t="shared" si="926"/>
        <v>499</v>
      </c>
      <c r="FF256" s="7">
        <f t="shared" si="927"/>
        <v>564</v>
      </c>
      <c r="FG256" s="7">
        <f t="shared" si="928"/>
        <v>624</v>
      </c>
      <c r="FH256" s="7">
        <f t="shared" si="738"/>
        <v>692</v>
      </c>
      <c r="FI256" s="7">
        <f t="shared" si="739"/>
        <v>743</v>
      </c>
      <c r="FJ256" s="7">
        <f t="shared" si="740"/>
        <v>914</v>
      </c>
      <c r="FK256" s="7">
        <f t="shared" si="741"/>
        <v>1078</v>
      </c>
      <c r="FL256" s="7">
        <f t="shared" si="742"/>
        <v>1201</v>
      </c>
      <c r="FM256" s="7">
        <f t="shared" si="743"/>
        <v>1371</v>
      </c>
      <c r="FN256" s="7">
        <f t="shared" si="744"/>
        <v>1451</v>
      </c>
      <c r="FO256" s="7">
        <f t="shared" si="745"/>
        <v>1609</v>
      </c>
      <c r="FP256" s="7">
        <f t="shared" si="746"/>
        <v>1909</v>
      </c>
      <c r="FQ256" s="7">
        <f t="shared" si="747"/>
        <v>2059</v>
      </c>
      <c r="FR256" s="7">
        <f t="shared" si="748"/>
        <v>2264</v>
      </c>
      <c r="FS256" s="7">
        <f t="shared" si="749"/>
        <v>2409</v>
      </c>
      <c r="FT256" s="7">
        <f t="shared" si="750"/>
        <v>2673</v>
      </c>
      <c r="FU256" s="7">
        <f t="shared" si="751"/>
        <v>2822</v>
      </c>
      <c r="FV256" s="7">
        <f t="shared" si="752"/>
        <v>3066</v>
      </c>
      <c r="FW256" s="7">
        <f t="shared" si="753"/>
        <v>3420</v>
      </c>
      <c r="FX256" s="7">
        <f t="shared" si="754"/>
        <v>3543</v>
      </c>
      <c r="FY256" s="7">
        <f t="shared" si="755"/>
        <v>3824</v>
      </c>
      <c r="FZ256" s="7">
        <f t="shared" si="756"/>
        <v>4027</v>
      </c>
      <c r="GA256" s="7">
        <f t="shared" si="757"/>
        <v>4193</v>
      </c>
      <c r="GB256" s="7">
        <f t="shared" si="758"/>
        <v>4473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>
        <f t="shared" ref="FU4" si="18">IF(INDEX(_Inf_Data,MATCH($B4,_Inf_Country,0),MATCH(FT$3,_Inf_Day,0))&lt;&gt;0,(INDEX(_Inf_Data,MATCH($B4,_Inf_Country,0),MATCH(FU$3,_Inf_Day,0))/INDEX(_Inf_Data,MATCH($B4,_Inf_Country,0),MATCH(FT$3,_Inf_Day,0))-1)*$A4,0)</f>
        <v>0</v>
      </c>
      <c r="FV4" s="11">
        <f t="shared" ref="FV4" si="19">IF(INDEX(_Inf_Data,MATCH($B4,_Inf_Country,0),MATCH(FU$3,_Inf_Day,0))&lt;&gt;0,(INDEX(_Inf_Data,MATCH($B4,_Inf_Country,0),MATCH(FV$3,_Inf_Day,0))/INDEX(_Inf_Data,MATCH($B4,_Inf_Country,0),MATCH(FU$3,_Inf_Day,0))-1)*$A4,0)</f>
        <v>0</v>
      </c>
      <c r="FW4" s="11">
        <f t="shared" ref="FW4" si="20">IF(INDEX(_Inf_Data,MATCH($B4,_Inf_Country,0),MATCH(FV$3,_Inf_Day,0))&lt;&gt;0,(INDEX(_Inf_Data,MATCH($B4,_Inf_Country,0),MATCH(FW$3,_Inf_Day,0))/INDEX(_Inf_Data,MATCH($B4,_Inf_Country,0),MATCH(FV$3,_Inf_Day,0))-1)*$A4,0)</f>
        <v>0</v>
      </c>
      <c r="FX4" s="11">
        <f t="shared" ref="FX4" si="21">IF(INDEX(_Inf_Data,MATCH($B4,_Inf_Country,0),MATCH(FW$3,_Inf_Day,0))&lt;&gt;0,(INDEX(_Inf_Data,MATCH($B4,_Inf_Country,0),MATCH(FX$3,_Inf_Day,0))/INDEX(_Inf_Data,MATCH($B4,_Inf_Country,0),MATCH(FW$3,_Inf_Day,0))-1)*$A4,0)</f>
        <v>0</v>
      </c>
      <c r="FY4" s="11">
        <f t="shared" ref="FY4" si="22">IF(INDEX(_Inf_Data,MATCH($B4,_Inf_Country,0),MATCH(FX$3,_Inf_Day,0))&lt;&gt;0,(INDEX(_Inf_Data,MATCH($B4,_Inf_Country,0),MATCH(FY$3,_Inf_Day,0))/INDEX(_Inf_Data,MATCH($B4,_Inf_Country,0),MATCH(FX$3,_Inf_Day,0))-1)*$A4,0)</f>
        <v>0</v>
      </c>
      <c r="FZ4" s="11">
        <f t="shared" ref="FZ4" si="23">IF(INDEX(_Inf_Data,MATCH($B4,_Inf_Country,0),MATCH(FY$3,_Inf_Day,0))&lt;&gt;0,(INDEX(_Inf_Data,MATCH($B4,_Inf_Country,0),MATCH(FZ$3,_Inf_Day,0))/INDEX(_Inf_Data,MATCH($B4,_Inf_Country,0),MATCH(FY$3,_Inf_Day,0))-1)*$A4,0)</f>
        <v>0</v>
      </c>
      <c r="GA4" s="11">
        <f t="shared" ref="GA4" si="24">IF(INDEX(_Inf_Data,MATCH($B4,_Inf_Country,0),MATCH(FZ$3,_Inf_Day,0))&lt;&gt;0,(INDEX(_Inf_Data,MATCH($B4,_Inf_Country,0),MATCH(GA$3,_Inf_Day,0))/INDEX(_Inf_Data,MATCH($B4,_Inf_Country,0),MATCH(FZ$3,_Inf_Day,0))-1)*$A4,0)</f>
        <v>0</v>
      </c>
      <c r="GB4" s="11">
        <f t="shared" ref="GB4" si="25">IF(INDEX(_Inf_Data,MATCH($B4,_Inf_Country,0),MATCH(GA$3,_Inf_Day,0))&lt;&gt;0,(INDEX(_Inf_Data,MATCH($B4,_Inf_Country,0),MATCH(GB$3,_Inf_Day,0))/INDEX(_Inf_Data,MATCH($B4,_Inf_Country,0),MATCH(GA$3,_Inf_Day,0))-1)*$A4,0)</f>
        <v>0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>
        <f t="shared" ref="FU5:FU68" si="55">IF(INDEX(_Inf_Data,MATCH($B5,_Inf_Country,0),MATCH(FT$3,_Inf_Day,0))&lt;&gt;0,INDEX(_Inf_Data,MATCH($B5,_Inf_Country,0),MATCH(FU$3,_Inf_Day,0))/INDEX(_Inf_Data,MATCH($B5,_Inf_Country,0),MATCH(FT$3,_Inf_Day,0))-1,0)</f>
        <v>2.6883225987118564E-2</v>
      </c>
      <c r="FV5" s="11">
        <f t="shared" ref="FV5:FV68" si="56">IF(INDEX(_Inf_Data,MATCH($B5,_Inf_Country,0),MATCH(FU$3,_Inf_Day,0))&lt;&gt;0,INDEX(_Inf_Data,MATCH($B5,_Inf_Country,0),MATCH(FV$3,_Inf_Day,0))/INDEX(_Inf_Data,MATCH($B5,_Inf_Country,0),MATCH(FU$3,_Inf_Day,0))-1,0)</f>
        <v>2.3179710935369524E-2</v>
      </c>
      <c r="FW5" s="11">
        <f t="shared" ref="FW5:FW68" si="57">IF(INDEX(_Inf_Data,MATCH($B5,_Inf_Country,0),MATCH(FV$3,_Inf_Day,0))&lt;&gt;0,INDEX(_Inf_Data,MATCH($B5,_Inf_Country,0),MATCH(FW$3,_Inf_Day,0))/INDEX(_Inf_Data,MATCH($B5,_Inf_Country,0),MATCH(FV$3,_Inf_Day,0))-1,0)</f>
        <v>2.638592750533042E-2</v>
      </c>
      <c r="FX5" s="11">
        <f t="shared" ref="FX5:FX68" si="58">IF(INDEX(_Inf_Data,MATCH($B5,_Inf_Country,0),MATCH(FW$3,_Inf_Day,0))&lt;&gt;0,INDEX(_Inf_Data,MATCH($B5,_Inf_Country,0),MATCH(FX$3,_Inf_Day,0))/INDEX(_Inf_Data,MATCH($B5,_Inf_Country,0),MATCH(FW$3,_Inf_Day,0))-1,0)</f>
        <v>1.428200467411056E-2</v>
      </c>
      <c r="FY5" s="11">
        <f t="shared" ref="FY5:FY68" si="59">IF(INDEX(_Inf_Data,MATCH($B5,_Inf_Country,0),MATCH(FX$3,_Inf_Day,0))&lt;&gt;0,INDEX(_Inf_Data,MATCH($B5,_Inf_Country,0),MATCH(FY$3,_Inf_Day,0))/INDEX(_Inf_Data,MATCH($B5,_Inf_Country,0),MATCH(FX$3,_Inf_Day,0))-1,0)</f>
        <v>2.611367127496167E-2</v>
      </c>
      <c r="FZ5" s="11">
        <f t="shared" ref="FZ5:FZ68" si="60">IF(INDEX(_Inf_Data,MATCH($B5,_Inf_Country,0),MATCH(FY$3,_Inf_Day,0))&lt;&gt;0,INDEX(_Inf_Data,MATCH($B5,_Inf_Country,0),MATCH(FZ$3,_Inf_Day,0))/INDEX(_Inf_Data,MATCH($B5,_Inf_Country,0),MATCH(FY$3,_Inf_Day,0))-1,0)</f>
        <v>2.0459081836327275E-2</v>
      </c>
      <c r="GA5" s="11">
        <f t="shared" ref="GA5:GA68" si="61">IF(INDEX(_Inf_Data,MATCH($B5,_Inf_Country,0),MATCH(FZ$3,_Inf_Day,0))&lt;&gt;0,INDEX(_Inf_Data,MATCH($B5,_Inf_Country,0),MATCH(GA$3,_Inf_Day,0))/INDEX(_Inf_Data,MATCH($B5,_Inf_Country,0),MATCH(FZ$3,_Inf_Day,0))-1,0)</f>
        <v>1.9804400977995185E-2</v>
      </c>
      <c r="GB5" s="11">
        <f t="shared" ref="GB5:GB68" si="62">IF(INDEX(_Inf_Data,MATCH($B5,_Inf_Country,0),MATCH(GA$3,_Inf_Day,0))&lt;&gt;0,INDEX(_Inf_Data,MATCH($B5,_Inf_Country,0),MATCH(GB$3,_Inf_Day,0))/INDEX(_Inf_Data,MATCH($B5,_Inf_Country,0),MATCH(GA$3,_Inf_Day,0))-1,0)</f>
        <v>2.8530328458403309E-2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>
        <f t="shared" si="55"/>
        <v>2.676621463761486E-2</v>
      </c>
      <c r="FV6" s="11">
        <f t="shared" si="56"/>
        <v>2.7404036406806442E-2</v>
      </c>
      <c r="FW6" s="11">
        <f t="shared" si="57"/>
        <v>2.8165623495426173E-2</v>
      </c>
      <c r="FX6" s="11">
        <f t="shared" si="58"/>
        <v>2.7768672442050946E-2</v>
      </c>
      <c r="FY6" s="11">
        <f t="shared" si="59"/>
        <v>2.738290504829588E-2</v>
      </c>
      <c r="FZ6" s="11">
        <f t="shared" si="60"/>
        <v>2.3726107587919598E-2</v>
      </c>
      <c r="GA6" s="11">
        <f t="shared" si="61"/>
        <v>2.6295269450701708E-2</v>
      </c>
      <c r="GB6" s="11">
        <f t="shared" si="62"/>
        <v>2.4777341606517345E-2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>
        <f t="shared" si="55"/>
        <v>3.4965034965035446E-3</v>
      </c>
      <c r="FV7" s="11">
        <f t="shared" si="56"/>
        <v>1.1614401858304202E-3</v>
      </c>
      <c r="FW7" s="11">
        <f t="shared" si="57"/>
        <v>1.740139211136893E-2</v>
      </c>
      <c r="FX7" s="11">
        <f t="shared" si="58"/>
        <v>3.420752565564511E-3</v>
      </c>
      <c r="FY7" s="11">
        <f t="shared" si="59"/>
        <v>0</v>
      </c>
      <c r="FZ7" s="11">
        <f t="shared" si="60"/>
        <v>0</v>
      </c>
      <c r="GA7" s="11">
        <f t="shared" si="61"/>
        <v>4.5454545454546302E-3</v>
      </c>
      <c r="GB7" s="11">
        <f t="shared" si="62"/>
        <v>0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>
        <f t="shared" si="55"/>
        <v>3.0476190476190546E-2</v>
      </c>
      <c r="FV8" s="11">
        <f t="shared" si="56"/>
        <v>6.4695009242144108E-2</v>
      </c>
      <c r="FW8" s="11">
        <f t="shared" si="57"/>
        <v>5.381944444444442E-2</v>
      </c>
      <c r="FX8" s="11">
        <f t="shared" si="58"/>
        <v>5.107084019769359E-2</v>
      </c>
      <c r="FY8" s="11">
        <f t="shared" si="59"/>
        <v>7.6802507836990497E-2</v>
      </c>
      <c r="FZ8" s="11">
        <f t="shared" si="60"/>
        <v>2.6200873362445476E-2</v>
      </c>
      <c r="GA8" s="11">
        <f t="shared" si="61"/>
        <v>6.2411347517730587E-2</v>
      </c>
      <c r="GB8" s="11">
        <f t="shared" si="62"/>
        <v>4.0053404539385884E-2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>
        <f t="shared" si="55"/>
        <v>0</v>
      </c>
      <c r="FV9" s="11">
        <f t="shared" si="56"/>
        <v>0</v>
      </c>
      <c r="FW9" s="11">
        <f t="shared" si="57"/>
        <v>0</v>
      </c>
      <c r="FX9" s="11">
        <f t="shared" si="58"/>
        <v>2.7027027027026973E-2</v>
      </c>
      <c r="FY9" s="11">
        <f t="shared" si="59"/>
        <v>0</v>
      </c>
      <c r="FZ9" s="11">
        <f t="shared" si="60"/>
        <v>0</v>
      </c>
      <c r="GA9" s="11">
        <f t="shared" si="61"/>
        <v>0</v>
      </c>
      <c r="GB9" s="11">
        <f t="shared" si="62"/>
        <v>0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